: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639</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1"/>
      <c r="B9" s="821"/>
      <c r="C9" s="821"/>
      <c r="E9" s="19" t="s">
        <v>11</v>
      </c>
      <c r="F9" s="821" t="e">
        <f>#REF!/$L$1</f>
        <v>#REF!</v>
      </c>
      <c r="G9" s="821"/>
      <c r="H9" s="821"/>
      <c r="I9" s="821"/>
      <c r="J9" s="821"/>
    </row>
    <row r="10" hidden="true">
      <c r="A10" s="822"/>
      <c r="B10" s="822"/>
      <c r="C10" s="822"/>
      <c r="E10" s="21" t="s">
        <v>12</v>
      </c>
      <c r="F10" s="822" t="e">
        <f>#REF!</f>
        <v>#REF!</v>
      </c>
      <c r="G10" s="822"/>
      <c r="H10" s="822"/>
      <c r="I10" s="822"/>
      <c r="J10" s="822"/>
    </row>
    <row r="11" hidden="true">
      <c r="A11" s="823"/>
      <c r="B11" s="823"/>
      <c r="C11" s="823"/>
      <c r="E11" s="24" t="s">
        <v>13</v>
      </c>
      <c r="F11" s="823" t="e">
        <f>+#REF!/$L$1</f>
        <v>#REF!</v>
      </c>
      <c r="G11" s="823"/>
      <c r="H11" s="823"/>
      <c r="I11" s="823"/>
      <c r="J11" s="823"/>
    </row>
    <row r="12" ht="15" thickBot="true"/>
    <row r="13" ht="15.6" thickTop="true" thickBot="true">
      <c r="B13" s="27"/>
      <c r="C13" s="830" t="s">
        <v>14</v>
      </c>
      <c r="D13" s="830"/>
      <c r="E13" s="830" t="s">
        <v>15</v>
      </c>
      <c r="F13" s="830"/>
      <c r="J13" s="19"/>
      <c r="K13" s="19"/>
      <c r="L13" s="19"/>
    </row>
    <row r="14" ht="40.8" thickTop="true" thickBot="true">
      <c r="B14" s="28"/>
      <c r="C14" s="29" t="s">
        <v>16</v>
      </c>
      <c r="D14" s="29" t="s">
        <v>17</v>
      </c>
      <c r="E14" s="29" t="s">
        <v>16</v>
      </c>
      <c r="F14" s="29" t="s">
        <v>17</v>
      </c>
      <c r="I14" s="30" t="s">
        <v>18</v>
      </c>
      <c r="J14" s="30"/>
      <c r="K14" s="30"/>
      <c r="L14" s="30"/>
      <c r="M14" s="30"/>
    </row>
    <row r="15" ht="18.6" thickTop="true">
      <c r="B15" s="831" t="s">
        <v>18</v>
      </c>
      <c r="C15" s="831"/>
      <c r="D15" s="831"/>
      <c r="E15" s="831"/>
      <c r="F15" s="831"/>
      <c r="I15" s="31"/>
      <c r="J15" s="31"/>
      <c r="K15" s="31" t="s">
        <v>14</v>
      </c>
      <c r="L15" s="31" t="s">
        <v>15</v>
      </c>
      <c r="M15" s="32"/>
      <c r="N15" s="31"/>
      <c r="O15" s="31" t="s">
        <v>14</v>
      </c>
      <c r="P15" s="31" t="s">
        <v>15</v>
      </c>
      <c r="Q15" s="32"/>
    </row>
    <row r="16" ht="17.1" customHeight="true">
      <c r="B16" s="33" t="s">
        <v>10</v>
      </c>
      <c r="C16" s="34"/>
      <c r="D16" s="34"/>
      <c r="I16" s="826"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6"/>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7"/>
      <c r="J18" s="49" t="s">
        <v>23</v>
      </c>
      <c r="K18" s="50">
        <v>112.5</v>
      </c>
      <c r="L18" s="51">
        <v>131.19999999999999</v>
      </c>
    </row>
    <row r="19" ht="18">
      <c r="B19" s="52" t="s">
        <v>23</v>
      </c>
      <c r="C19" s="53">
        <v>112.5</v>
      </c>
      <c r="D19" s="54"/>
      <c r="E19" s="55">
        <v>131.19999999999999</v>
      </c>
      <c r="F19" s="54"/>
      <c r="G19" s="17">
        <f t="shared" ref="G19:G32" si="0">E19/C19-1</f>
        <v>0.16622222222222205</v>
      </c>
      <c r="I19" s="828" t="s">
        <v>7</v>
      </c>
      <c r="J19" s="35" t="s">
        <v>19</v>
      </c>
      <c r="K19" s="36">
        <v>91.17</v>
      </c>
      <c r="L19" s="37">
        <v>91.17</v>
      </c>
    </row>
    <row r="20" ht="18">
      <c r="B20" s="33" t="s">
        <v>7</v>
      </c>
      <c r="C20" s="34"/>
      <c r="D20" s="34"/>
      <c r="F20" s="34"/>
      <c r="G20" s="17" t="e">
        <f t="shared" si="0"/>
        <v>#DIV/0!</v>
      </c>
      <c r="I20" s="826"/>
      <c r="J20" s="35" t="s">
        <v>21</v>
      </c>
      <c r="K20" s="36">
        <v>112.5</v>
      </c>
      <c r="L20" s="44">
        <v>131.19999999999999</v>
      </c>
    </row>
    <row r="21" ht="18.6" thickBot="true">
      <c r="B21" s="42" t="s">
        <v>19</v>
      </c>
      <c r="C21" s="43">
        <v>91.17</v>
      </c>
      <c r="D21" s="34">
        <v>150</v>
      </c>
      <c r="E21" s="17">
        <v>91.17</v>
      </c>
      <c r="F21" s="34">
        <v>150</v>
      </c>
      <c r="G21" s="17">
        <f t="shared" si="0"/>
        <v>0</v>
      </c>
      <c r="I21" s="829"/>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32" t="s">
        <v>24</v>
      </c>
      <c r="J22" s="832"/>
      <c r="K22" s="824">
        <f>elec_pmts_info!E6</f>
        <v>158.4</v>
      </c>
      <c r="L22" s="824"/>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5" t="s">
        <v>25</v>
      </c>
      <c r="C24" s="825"/>
      <c r="D24" s="825"/>
      <c r="E24" s="825"/>
      <c r="F24" s="825"/>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6" t="s">
        <v>10</v>
      </c>
      <c r="J26" s="35" t="s">
        <v>19</v>
      </c>
      <c r="K26" s="65">
        <v>96.72</v>
      </c>
      <c r="L26" s="66">
        <v>96.7</v>
      </c>
    </row>
    <row r="27" ht="18">
      <c r="B27" s="42" t="s">
        <v>21</v>
      </c>
      <c r="C27" s="67">
        <v>113.38</v>
      </c>
      <c r="D27" s="34">
        <v>500</v>
      </c>
      <c r="E27" s="48">
        <v>132.19999999999999</v>
      </c>
      <c r="F27" s="34">
        <v>500</v>
      </c>
      <c r="G27" s="17">
        <f t="shared" si="0"/>
        <v>0.16599047451049564</v>
      </c>
      <c r="I27" s="826"/>
      <c r="J27" s="35" t="s">
        <v>21</v>
      </c>
      <c r="K27" s="68">
        <v>113.38</v>
      </c>
      <c r="L27" s="69">
        <v>132.19999999999999</v>
      </c>
    </row>
    <row r="28" ht="18">
      <c r="B28" s="52" t="s">
        <v>23</v>
      </c>
      <c r="C28" s="70">
        <v>113.38</v>
      </c>
      <c r="D28" s="54"/>
      <c r="E28" s="55">
        <v>132.19999999999999</v>
      </c>
      <c r="F28" s="54"/>
      <c r="G28" s="17">
        <f t="shared" si="0"/>
        <v>0.16599047451049564</v>
      </c>
      <c r="I28" s="827"/>
      <c r="J28" s="49" t="s">
        <v>23</v>
      </c>
      <c r="K28" s="71">
        <v>113.38</v>
      </c>
      <c r="L28" s="72">
        <v>132.19999999999999</v>
      </c>
    </row>
    <row r="29" ht="18">
      <c r="B29" s="33" t="s">
        <v>28</v>
      </c>
      <c r="C29" s="34"/>
      <c r="D29" s="34"/>
      <c r="F29" s="34"/>
      <c r="G29" s="17" t="e">
        <f t="shared" si="0"/>
        <v>#DIV/0!</v>
      </c>
      <c r="I29" s="828" t="s">
        <v>7</v>
      </c>
      <c r="J29" s="35" t="s">
        <v>19</v>
      </c>
      <c r="K29" s="73">
        <v>96.72</v>
      </c>
      <c r="L29" s="66">
        <v>96.7</v>
      </c>
    </row>
    <row r="30" ht="18">
      <c r="B30" s="42" t="s">
        <v>19</v>
      </c>
      <c r="C30" s="74">
        <v>96.72</v>
      </c>
      <c r="D30" s="34">
        <v>150</v>
      </c>
      <c r="E30" s="17">
        <v>96.7</v>
      </c>
      <c r="F30" s="34">
        <v>150</v>
      </c>
      <c r="G30" s="17">
        <f t="shared" si="0"/>
        <v>-2.0678246484695517E-4</v>
      </c>
      <c r="I30" s="826"/>
      <c r="J30" s="35" t="s">
        <v>21</v>
      </c>
      <c r="K30" s="75">
        <v>113.38</v>
      </c>
      <c r="L30" s="69">
        <v>132.19999999999999</v>
      </c>
    </row>
    <row r="31" ht="18.6" thickBot="true">
      <c r="B31" s="42" t="s">
        <v>21</v>
      </c>
      <c r="C31" s="76">
        <v>113.38</v>
      </c>
      <c r="D31" s="34">
        <v>250</v>
      </c>
      <c r="E31" s="48">
        <v>132.19999999999999</v>
      </c>
      <c r="F31" s="34">
        <v>250</v>
      </c>
      <c r="G31" s="17">
        <f t="shared" si="0"/>
        <v>0.16599047451049564</v>
      </c>
      <c r="I31" s="829"/>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68" t="s">
        <v>402</v>
      </c>
      <c r="L1" s="868"/>
      <c r="M1" s="868"/>
      <c r="N1" s="868"/>
      <c r="O1" s="868"/>
      <c r="P1" s="868"/>
      <c r="Q1" s="868"/>
      <c r="R1" s="696"/>
      <c r="S1" s="696"/>
      <c r="T1" s="869" t="s">
        <v>403</v>
      </c>
      <c r="U1" s="869"/>
      <c r="V1" s="869"/>
      <c r="W1" s="869"/>
      <c r="X1" s="869"/>
      <c r="Y1" s="869"/>
      <c r="Z1" s="869"/>
      <c r="AA1" s="697"/>
      <c r="AB1" s="697"/>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7" customFormat="true" ht="33" customHeight="true">
      <c r="A1" s="737" t="s">
        <v>463</v>
      </c>
      <c r="B1" s="738" t="s">
        <v>1123</v>
      </c>
      <c r="C1" s="738" t="s">
        <v>464</v>
      </c>
      <c r="D1" s="738" t="s">
        <v>1115</v>
      </c>
      <c r="E1" s="738" t="s">
        <v>465</v>
      </c>
      <c r="F1" s="738" t="s">
        <v>466</v>
      </c>
      <c r="G1" s="738" t="s">
        <v>467</v>
      </c>
      <c r="H1" s="738" t="s">
        <v>1116</v>
      </c>
      <c r="I1" s="738" t="s">
        <v>468</v>
      </c>
      <c r="J1" s="738" t="s">
        <v>469</v>
      </c>
      <c r="K1" s="738" t="s">
        <v>1117</v>
      </c>
      <c r="L1" s="738" t="s">
        <v>470</v>
      </c>
      <c r="M1" s="738" t="s">
        <v>471</v>
      </c>
      <c r="N1" s="738" t="s">
        <v>472</v>
      </c>
      <c r="O1" s="738" t="s">
        <v>1118</v>
      </c>
      <c r="P1" s="738" t="s">
        <v>473</v>
      </c>
      <c r="Q1" s="738" t="s">
        <v>474</v>
      </c>
      <c r="R1" s="738" t="s">
        <v>475</v>
      </c>
      <c r="S1" s="738" t="s">
        <v>1119</v>
      </c>
      <c r="T1" s="738" t="s">
        <v>476</v>
      </c>
      <c r="U1" s="738" t="s">
        <v>477</v>
      </c>
      <c r="V1" s="738" t="s">
        <v>478</v>
      </c>
      <c r="W1" s="738" t="s">
        <v>1120</v>
      </c>
      <c r="X1" s="738" t="s">
        <v>479</v>
      </c>
      <c r="Y1" s="738" t="s">
        <v>480</v>
      </c>
      <c r="Z1" s="738" t="s">
        <v>1121</v>
      </c>
      <c r="AA1" s="738" t="s">
        <v>481</v>
      </c>
      <c r="AB1" s="738" t="s">
        <v>482</v>
      </c>
      <c r="AC1" s="738" t="s">
        <v>483</v>
      </c>
      <c r="AD1" s="738" t="s">
        <v>1122</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4</v>
      </c>
      <c r="DG1" s="736"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6"/>
    </row>
    <row r="11">
      <c r="BJ11" s="234"/>
      <c r="BK11" s="234"/>
      <c r="BL11" s="234"/>
      <c r="BM11" s="234"/>
      <c r="BN11" s="234"/>
      <c r="BO11" s="234"/>
      <c r="BP11" s="234"/>
      <c r="BQ11" s="234"/>
      <c r="BS11" s="234"/>
      <c r="BT11" s="234"/>
      <c r="CA11" s="238"/>
      <c r="CI11" s="516"/>
      <c r="DB11" s="698"/>
    </row>
    <row r="12">
      <c r="CA12" s="238"/>
      <c r="CI12" s="516"/>
      <c r="DB12" s="698"/>
    </row>
    <row r="13">
      <c r="CA13" s="238"/>
      <c r="CI13" s="516"/>
      <c r="DB13" s="698"/>
    </row>
    <row r="14">
      <c r="CI14" s="516"/>
      <c r="DB14" s="698"/>
    </row>
    <row r="15">
      <c r="CI15" s="516"/>
    </row>
    <row r="16">
      <c r="CI16" s="516"/>
    </row>
    <row r="17">
      <c r="BU17" s="234"/>
      <c r="CI17" s="516"/>
    </row>
    <row r="18">
      <c r="BU18" s="234"/>
      <c r="CI18" s="516"/>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70" t="str">
        <f>Parameters!B21</f>
        <v>Households Low Voltage (Domestique Petite Puissance)</v>
      </c>
      <c r="M1" s="870"/>
      <c r="N1" s="870"/>
      <c r="O1" s="870"/>
      <c r="P1" s="870"/>
      <c r="Q1" s="870"/>
      <c r="R1" s="870"/>
      <c r="S1" s="870"/>
      <c r="T1" s="870"/>
      <c r="U1" s="870"/>
      <c r="V1" s="870"/>
      <c r="W1" s="870"/>
    </row>
    <row r="2">
      <c r="L2" s="870" t="s">
        <v>14</v>
      </c>
      <c r="M2" s="870"/>
      <c r="N2" s="870"/>
      <c r="O2" s="870" t="s">
        <v>423</v>
      </c>
      <c r="P2" s="870"/>
      <c r="Q2" s="870"/>
      <c r="R2" s="870" t="s">
        <v>437</v>
      </c>
      <c r="S2" s="870"/>
      <c r="T2" s="870"/>
      <c r="U2" s="870" t="s">
        <v>447</v>
      </c>
      <c r="V2" s="870"/>
      <c r="W2" s="870"/>
    </row>
    <row r="3" ht="32.4" customHeight="true">
      <c r="L3" s="417" t="s">
        <v>16</v>
      </c>
      <c r="M3" s="417" t="s">
        <v>559</v>
      </c>
      <c r="N3" s="417" t="s">
        <v>560</v>
      </c>
      <c r="O3" s="417" t="s">
        <v>16</v>
      </c>
      <c r="P3" s="417" t="s">
        <v>559</v>
      </c>
      <c r="Q3" s="417" t="s">
        <v>560</v>
      </c>
      <c r="R3" s="417" t="s">
        <v>16</v>
      </c>
      <c r="S3" s="417" t="s">
        <v>559</v>
      </c>
      <c r="T3" s="417" t="s">
        <v>560</v>
      </c>
      <c r="U3" s="417" t="s">
        <v>16</v>
      </c>
      <c r="V3" s="417" t="s">
        <v>559</v>
      </c>
      <c r="W3" s="417" t="s">
        <v>560</v>
      </c>
    </row>
    <row r="4">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c r="L17" t="str">
        <f>Parameters!B47</f>
        <v>Production cost energy for firms</v>
      </c>
    </row>
    <row r="18">
      <c r="L18" s="584">
        <v>158.4</v>
      </c>
    </row>
    <row r="20">
      <c r="L20">
        <f>Parameters!C47</f>
        <v>142.39140180447515</v>
      </c>
    </row>
    <row r="21">
      <c r="M21" s="858" t="s">
        <v>315</v>
      </c>
      <c r="N21" s="858"/>
      <c r="O21" s="858"/>
      <c r="P21" s="858"/>
      <c r="Q21" s="858" t="s">
        <v>561</v>
      </c>
      <c r="R21" s="858"/>
      <c r="S21" s="858"/>
      <c r="T21" s="858"/>
      <c r="U21" s="858" t="s">
        <v>315</v>
      </c>
      <c r="V21" s="858"/>
      <c r="W21" s="858"/>
      <c r="X21" s="858"/>
    </row>
    <row r="22">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c r="K23" s="871"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c r="K24" s="871"/>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c r="K25" s="871"/>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c r="K26" s="871"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c r="K27" s="871"/>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c r="K28" s="871"/>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c r="M66" s="414" t="s">
        <v>14</v>
      </c>
      <c r="N66" s="414" t="s">
        <v>423</v>
      </c>
      <c r="O66" s="414" t="s">
        <v>437</v>
      </c>
      <c r="P66" s="414" t="s">
        <v>447</v>
      </c>
      <c r="Q66" s="414" t="s">
        <v>14</v>
      </c>
      <c r="R66" s="414" t="s">
        <v>423</v>
      </c>
      <c r="S66" s="414" t="s">
        <v>437</v>
      </c>
      <c r="T66" s="414"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4" t="s">
        <v>568</v>
      </c>
      <c r="N79" s="414" t="s">
        <v>569</v>
      </c>
      <c r="O79" s="414" t="s">
        <v>570</v>
      </c>
    </row>
    <row r="80">
      <c r="L80" t="s">
        <v>33</v>
      </c>
      <c r="M80" s="586">
        <f>[4]Parameters!E6</f>
        <v>0.41957356893675063</v>
      </c>
      <c r="N80" s="586">
        <f>[5]Parameters!E6</f>
        <v>0.41957356893675063</v>
      </c>
      <c r="O80" s="585">
        <f>[2]Parameters!E6</f>
        <v>0.257594544971531</v>
      </c>
    </row>
    <row r="81">
      <c r="L81" t="s">
        <v>113</v>
      </c>
      <c r="M81" s="586">
        <f>[4]Parameters!E7</f>
        <v>0.53276345251792612</v>
      </c>
      <c r="N81" s="586">
        <f>[5]Parameters!E7</f>
        <v>0.53276345251792612</v>
      </c>
      <c r="O81" s="585">
        <f>[2]Parameters!E7</f>
        <v>0.46872687776634153</v>
      </c>
    </row>
    <row r="82">
      <c r="L82" t="s">
        <v>38</v>
      </c>
      <c r="M82" s="586">
        <f>[4]Parameters!E8</f>
        <v>0.35606192216405236</v>
      </c>
      <c r="N82" s="586">
        <f>[5]Parameters!E8</f>
        <v>0.36574475609915563</v>
      </c>
      <c r="O82" s="585">
        <f>[2]Parameters!E8</f>
        <v>0.29020491337609816</v>
      </c>
    </row>
    <row r="83">
      <c r="L83" t="s">
        <v>35</v>
      </c>
      <c r="M83" s="586">
        <f>[4]Parameters!E9</f>
        <v>0.34502068718767648</v>
      </c>
      <c r="N83" s="586">
        <f>[5]Parameters!E9</f>
        <v>0.34502068718767648</v>
      </c>
      <c r="O83" s="585">
        <f>[2]Parameters!E9</f>
        <v>0.23794853746758995</v>
      </c>
    </row>
    <row r="84">
      <c r="L84" t="s">
        <v>36</v>
      </c>
      <c r="M84" s="586">
        <f>[4]Parameters!E10</f>
        <v>0.41223391430401857</v>
      </c>
      <c r="N84" s="586">
        <f>[5]Parameters!E10</f>
        <v>0.41223391430401857</v>
      </c>
      <c r="O84" s="585">
        <f>[2]Parameters!E10</f>
        <v>0.31031555231605862</v>
      </c>
    </row>
    <row r="85">
      <c r="L85" t="s">
        <v>116</v>
      </c>
      <c r="M85" s="586">
        <f>[4]Parameters!E11</f>
        <v>0.15661218949068106</v>
      </c>
      <c r="N85" s="586">
        <f>[5]Parameters!E11</f>
        <v>0.15661218949068106</v>
      </c>
      <c r="O85" s="585">
        <f>[2]Parameters!E11</f>
        <v>0.1010104555400574</v>
      </c>
    </row>
    <row r="86">
      <c r="L86" t="s">
        <v>571</v>
      </c>
      <c r="M86" s="586">
        <f>[4]Parameters!E12</f>
        <v>0.25081643833917877</v>
      </c>
      <c r="N86" s="586">
        <f>[5]Parameters!E12</f>
        <v>0.36004674798666247</v>
      </c>
      <c r="O86" s="585">
        <f>[2]Parameters!E12</f>
        <v>0.27919844772883534</v>
      </c>
    </row>
    <row r="87">
      <c r="L87" t="s">
        <v>572</v>
      </c>
      <c r="M87" s="586">
        <f>[4]Parameters!E13</f>
        <v>0.35999396161385006</v>
      </c>
      <c r="N87" s="586">
        <f>[5]Parameters!E13</f>
        <v>0.31421807050484601</v>
      </c>
      <c r="O87" s="585">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5">
        <v>7156</v>
      </c>
      <c r="D111">
        <v>17258998.5</v>
      </c>
      <c r="E111" s="453">
        <v>0.13981260000000001</v>
      </c>
      <c r="F111">
        <v>0.34681669999999998</v>
      </c>
      <c r="G111">
        <v>0</v>
      </c>
      <c r="H111">
        <v>1</v>
      </c>
    </row>
    <row r="112">
      <c r="A112" t="s">
        <v>165</v>
      </c>
      <c r="B112" t="s">
        <v>923</v>
      </c>
      <c r="C112" s="395">
        <v>7156</v>
      </c>
      <c r="D112">
        <v>17258998.5</v>
      </c>
      <c r="E112" s="453">
        <v>2.7185999999999998E-3</v>
      </c>
      <c r="F112">
        <v>5.2072599999999997E-2</v>
      </c>
      <c r="G112">
        <v>0</v>
      </c>
      <c r="H112">
        <v>1</v>
      </c>
    </row>
    <row r="113">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1"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1" t="s">
        <v>591</v>
      </c>
    </row>
    <row r="25">
      <c r="A25" t="s">
        <v>592</v>
      </c>
      <c r="I25" t="s">
        <v>593</v>
      </c>
    </row>
    <row r="26">
      <c r="A26" t="s">
        <v>594</v>
      </c>
    </row>
    <row r="29">
      <c r="A29" s="441"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2" t="s">
        <v>993</v>
      </c>
      <c r="C2" s="872"/>
      <c r="D2" s="872"/>
      <c r="E2" s="872"/>
    </row>
    <row r="3" ht="15" thickBot="true">
      <c r="B3" s="680"/>
      <c r="C3" s="681"/>
      <c r="D3" s="680"/>
      <c r="E3" s="682"/>
    </row>
    <row r="4" ht="28.2" thickTop="true">
      <c r="B4" s="694" t="s">
        <v>929</v>
      </c>
      <c r="C4" s="695" t="s">
        <v>930</v>
      </c>
      <c r="D4" s="693" t="s">
        <v>931</v>
      </c>
      <c r="E4" s="693" t="s">
        <v>932</v>
      </c>
    </row>
    <row r="5" ht="15.6">
      <c r="B5" s="682" t="s">
        <v>933</v>
      </c>
      <c r="C5" s="683">
        <v>24903.490148093035</v>
      </c>
      <c r="D5" s="684">
        <v>100000</v>
      </c>
      <c r="E5" s="685">
        <v>11</v>
      </c>
    </row>
    <row r="6" ht="15.6">
      <c r="B6" s="682" t="s">
        <v>934</v>
      </c>
      <c r="C6" s="683">
        <v>9022.6982013731194</v>
      </c>
      <c r="D6" s="684">
        <v>100000</v>
      </c>
      <c r="E6" s="685">
        <v>12</v>
      </c>
    </row>
    <row r="7" ht="15.6">
      <c r="B7" s="682" t="s">
        <v>935</v>
      </c>
      <c r="C7" s="683">
        <v>4853.9501048546399</v>
      </c>
      <c r="D7" s="684">
        <v>100000</v>
      </c>
      <c r="E7" s="685">
        <v>13</v>
      </c>
    </row>
    <row r="8" ht="15.6">
      <c r="B8" s="682" t="s">
        <v>936</v>
      </c>
      <c r="C8" s="683">
        <v>6122.3584027288307</v>
      </c>
      <c r="D8" s="684">
        <v>100000</v>
      </c>
      <c r="E8" s="685">
        <v>14</v>
      </c>
    </row>
    <row r="9" ht="15.6">
      <c r="B9" s="686" t="s">
        <v>937</v>
      </c>
      <c r="C9" s="683">
        <v>44902.496857049628</v>
      </c>
      <c r="D9" s="684">
        <v>100000</v>
      </c>
      <c r="E9" s="685"/>
    </row>
    <row r="10" ht="15.6">
      <c r="B10" s="682" t="s">
        <v>938</v>
      </c>
      <c r="C10" s="683">
        <v>9990.4585310517668</v>
      </c>
      <c r="D10" s="684">
        <v>100000</v>
      </c>
      <c r="E10" s="685">
        <v>21</v>
      </c>
    </row>
    <row r="11" ht="15.6">
      <c r="B11" s="682" t="s">
        <v>939</v>
      </c>
      <c r="C11" s="683">
        <v>2016.3769023938185</v>
      </c>
      <c r="D11" s="684">
        <v>100000</v>
      </c>
      <c r="E11" s="685">
        <v>22</v>
      </c>
    </row>
    <row r="12" ht="15.6">
      <c r="B12" s="682" t="s">
        <v>940</v>
      </c>
      <c r="C12" s="683">
        <v>4686.572515032065</v>
      </c>
      <c r="D12" s="684">
        <v>100000</v>
      </c>
      <c r="E12" s="685">
        <v>23</v>
      </c>
    </row>
    <row r="13" ht="15.6">
      <c r="B13" s="686" t="s">
        <v>941</v>
      </c>
      <c r="C13" s="683">
        <v>16693.407948477648</v>
      </c>
      <c r="D13" s="684">
        <v>100000</v>
      </c>
      <c r="E13" s="685"/>
    </row>
    <row r="14" ht="15.6">
      <c r="B14" s="682" t="s">
        <v>942</v>
      </c>
      <c r="C14" s="683">
        <v>1937.2545081186204</v>
      </c>
      <c r="D14" s="684">
        <v>100000</v>
      </c>
      <c r="E14" s="685">
        <v>31</v>
      </c>
    </row>
    <row r="15" ht="15.6">
      <c r="B15" s="682" t="s">
        <v>943</v>
      </c>
      <c r="C15" s="683">
        <v>3331.9764486777872</v>
      </c>
      <c r="D15" s="684">
        <v>100000</v>
      </c>
      <c r="E15" s="685">
        <v>32</v>
      </c>
    </row>
    <row r="16" ht="15.6">
      <c r="B16" s="682" t="s">
        <v>944</v>
      </c>
      <c r="C16" s="683">
        <v>7526.8772936060423</v>
      </c>
      <c r="D16" s="684">
        <v>100000</v>
      </c>
      <c r="E16" s="685">
        <v>33</v>
      </c>
    </row>
    <row r="17" ht="15.6">
      <c r="B17" s="686" t="s">
        <v>945</v>
      </c>
      <c r="C17" s="683">
        <v>12796.108250402449</v>
      </c>
      <c r="D17" s="684">
        <v>100000</v>
      </c>
      <c r="E17" s="685"/>
    </row>
    <row r="18" ht="15.6">
      <c r="B18" s="682" t="s">
        <v>946</v>
      </c>
      <c r="C18" s="683">
        <v>6059.591806545367</v>
      </c>
      <c r="D18" s="684">
        <v>100000</v>
      </c>
      <c r="E18" s="685">
        <v>41</v>
      </c>
    </row>
    <row r="19" ht="15.6">
      <c r="B19" s="682" t="s">
        <v>947</v>
      </c>
      <c r="C19" s="683">
        <v>7273.0793327590263</v>
      </c>
      <c r="D19" s="684">
        <v>100000</v>
      </c>
      <c r="E19" s="685">
        <v>42</v>
      </c>
    </row>
    <row r="20" ht="15.6">
      <c r="B20" s="682" t="s">
        <v>948</v>
      </c>
      <c r="C20" s="683">
        <v>2056.7767004855509</v>
      </c>
      <c r="D20" s="684">
        <v>100000</v>
      </c>
      <c r="E20" s="685">
        <v>43</v>
      </c>
    </row>
    <row r="21" ht="15.6">
      <c r="B21" s="686" t="s">
        <v>949</v>
      </c>
      <c r="C21" s="683">
        <v>15389.447839789946</v>
      </c>
      <c r="D21" s="684">
        <v>100000</v>
      </c>
      <c r="E21" s="685"/>
    </row>
    <row r="22" ht="15.6">
      <c r="B22" s="682" t="s">
        <v>950</v>
      </c>
      <c r="C22" s="683">
        <v>1169.0278539170388</v>
      </c>
      <c r="D22" s="684">
        <v>100000</v>
      </c>
      <c r="E22" s="685">
        <v>51</v>
      </c>
    </row>
    <row r="23" ht="15.6">
      <c r="B23" s="682" t="s">
        <v>951</v>
      </c>
      <c r="C23" s="683">
        <v>23456.400048729131</v>
      </c>
      <c r="D23" s="684">
        <v>100000</v>
      </c>
      <c r="E23" s="685">
        <v>52</v>
      </c>
    </row>
    <row r="24" ht="15.6">
      <c r="B24" s="682" t="s">
        <v>952</v>
      </c>
      <c r="C24" s="683">
        <v>1299.7915959659247</v>
      </c>
      <c r="D24" s="684">
        <v>100000</v>
      </c>
      <c r="E24" s="685">
        <v>53</v>
      </c>
    </row>
    <row r="25" ht="15.6">
      <c r="B25" s="682" t="s">
        <v>953</v>
      </c>
      <c r="C25" s="683">
        <v>6446.3785591232236</v>
      </c>
      <c r="D25" s="684">
        <v>100000</v>
      </c>
      <c r="E25" s="685">
        <v>54</v>
      </c>
    </row>
    <row r="26" ht="15.6">
      <c r="B26" s="686" t="s">
        <v>954</v>
      </c>
      <c r="C26" s="683">
        <v>32371.598057735322</v>
      </c>
      <c r="D26" s="684">
        <v>100000</v>
      </c>
      <c r="E26" s="685"/>
    </row>
    <row r="27" ht="15.6">
      <c r="B27" s="682" t="s">
        <v>955</v>
      </c>
      <c r="C27" s="683">
        <v>14705.690430817691</v>
      </c>
      <c r="D27" s="684">
        <v>100000</v>
      </c>
      <c r="E27" s="685">
        <v>61</v>
      </c>
    </row>
    <row r="28" ht="15.6">
      <c r="B28" s="682" t="s">
        <v>956</v>
      </c>
      <c r="C28" s="683">
        <v>12409.479120439259</v>
      </c>
      <c r="D28" s="684">
        <v>100000</v>
      </c>
      <c r="E28" s="685">
        <v>62</v>
      </c>
    </row>
    <row r="29" ht="15.6">
      <c r="B29" s="682" t="s">
        <v>957</v>
      </c>
      <c r="C29" s="683">
        <v>1302.5231720790805</v>
      </c>
      <c r="D29" s="684">
        <v>100000</v>
      </c>
      <c r="E29" s="685">
        <v>63</v>
      </c>
    </row>
    <row r="30" ht="15.6">
      <c r="B30" s="686" t="s">
        <v>958</v>
      </c>
      <c r="C30" s="683">
        <v>28417.692723336029</v>
      </c>
      <c r="D30" s="684">
        <v>100000</v>
      </c>
      <c r="E30" s="685"/>
    </row>
    <row r="31" ht="15.6">
      <c r="B31" s="682" t="s">
        <v>959</v>
      </c>
      <c r="C31" s="683">
        <v>15743.954542685848</v>
      </c>
      <c r="D31" s="684">
        <v>100000</v>
      </c>
      <c r="E31" s="685">
        <v>71</v>
      </c>
    </row>
    <row r="32" ht="15.6">
      <c r="B32" s="682" t="s">
        <v>960</v>
      </c>
      <c r="C32" s="683">
        <v>9137.770294376136</v>
      </c>
      <c r="D32" s="684">
        <v>100000</v>
      </c>
      <c r="E32" s="685">
        <v>72</v>
      </c>
    </row>
    <row r="33" ht="15.6">
      <c r="B33" s="682" t="s">
        <v>961</v>
      </c>
      <c r="C33" s="683">
        <v>14760.611202478223</v>
      </c>
      <c r="D33" s="684">
        <v>100000</v>
      </c>
      <c r="E33" s="685">
        <v>73</v>
      </c>
    </row>
    <row r="34" ht="15.6">
      <c r="B34" s="686" t="s">
        <v>962</v>
      </c>
      <c r="C34" s="683">
        <v>39642.336039540205</v>
      </c>
      <c r="D34" s="684">
        <v>100000</v>
      </c>
      <c r="E34" s="685"/>
    </row>
    <row r="35" ht="15.6">
      <c r="B35" s="682" t="s">
        <v>963</v>
      </c>
      <c r="C35" s="683">
        <v>1914.2235609810218</v>
      </c>
      <c r="D35" s="684">
        <v>100000</v>
      </c>
      <c r="E35" s="685">
        <v>81</v>
      </c>
    </row>
    <row r="36" ht="15.6">
      <c r="B36" s="682" t="s">
        <v>964</v>
      </c>
      <c r="C36" s="683">
        <v>3815.6859929864854</v>
      </c>
      <c r="D36" s="684">
        <v>100000</v>
      </c>
      <c r="E36" s="685">
        <v>82</v>
      </c>
    </row>
    <row r="37" ht="15.6">
      <c r="B37" s="682" t="s">
        <v>965</v>
      </c>
      <c r="C37" s="683">
        <v>3682.0330522097797</v>
      </c>
      <c r="D37" s="684">
        <v>100000</v>
      </c>
      <c r="E37" s="685">
        <v>83</v>
      </c>
    </row>
    <row r="38" ht="15.6">
      <c r="B38" s="686" t="s">
        <v>966</v>
      </c>
      <c r="C38" s="683">
        <v>9411.9426061772865</v>
      </c>
      <c r="D38" s="684">
        <v>100000</v>
      </c>
      <c r="E38" s="685"/>
    </row>
    <row r="39" ht="15.6">
      <c r="B39" s="682" t="s">
        <v>967</v>
      </c>
      <c r="C39" s="683">
        <v>9166.5383176268915</v>
      </c>
      <c r="D39" s="684">
        <v>100000</v>
      </c>
      <c r="E39" s="685">
        <v>91</v>
      </c>
    </row>
    <row r="40" ht="15.6">
      <c r="B40" s="682" t="s">
        <v>968</v>
      </c>
      <c r="C40" s="683">
        <v>11494.132926097058</v>
      </c>
      <c r="D40" s="684">
        <v>100000</v>
      </c>
      <c r="E40" s="685">
        <v>92</v>
      </c>
    </row>
    <row r="41" ht="15.6">
      <c r="B41" s="682" t="s">
        <v>969</v>
      </c>
      <c r="C41" s="683">
        <v>1430.5553380148103</v>
      </c>
      <c r="D41" s="684">
        <v>100000</v>
      </c>
      <c r="E41" s="685">
        <v>93</v>
      </c>
    </row>
    <row r="42" ht="15.6">
      <c r="B42" s="686" t="s">
        <v>970</v>
      </c>
      <c r="C42" s="683">
        <v>22091.226581738763</v>
      </c>
      <c r="D42" s="684">
        <v>100000</v>
      </c>
      <c r="E42" s="685"/>
    </row>
    <row r="43" ht="15.6">
      <c r="B43" s="682" t="s">
        <v>971</v>
      </c>
      <c r="C43" s="683">
        <v>9773.2820807337212</v>
      </c>
      <c r="D43" s="684">
        <v>100000</v>
      </c>
      <c r="E43" s="685">
        <v>101</v>
      </c>
    </row>
    <row r="44" ht="15.6">
      <c r="B44" s="682" t="s">
        <v>972</v>
      </c>
      <c r="C44" s="683">
        <v>16910.367121761905</v>
      </c>
      <c r="D44" s="684">
        <v>100000</v>
      </c>
      <c r="E44" s="685">
        <v>102</v>
      </c>
    </row>
    <row r="45" ht="15.6">
      <c r="B45" s="682" t="s">
        <v>973</v>
      </c>
      <c r="C45" s="683">
        <v>7061.2420706398307</v>
      </c>
      <c r="D45" s="684">
        <v>100000</v>
      </c>
      <c r="E45" s="685">
        <v>103</v>
      </c>
    </row>
    <row r="46" ht="15.6">
      <c r="B46" s="686" t="s">
        <v>974</v>
      </c>
      <c r="C46" s="683">
        <v>33744.891273135458</v>
      </c>
      <c r="D46" s="684">
        <v>100000</v>
      </c>
      <c r="E46" s="685"/>
    </row>
    <row r="47" ht="15.6">
      <c r="B47" s="682" t="s">
        <v>975</v>
      </c>
      <c r="C47" s="683">
        <v>3854.9151156011526</v>
      </c>
      <c r="D47" s="684">
        <v>100000</v>
      </c>
      <c r="E47" s="685">
        <v>111</v>
      </c>
    </row>
    <row r="48" ht="15.6">
      <c r="B48" s="682" t="s">
        <v>976</v>
      </c>
      <c r="C48" s="683">
        <v>2333.7219097423454</v>
      </c>
      <c r="D48" s="684">
        <v>100000</v>
      </c>
      <c r="E48" s="685">
        <v>112</v>
      </c>
    </row>
    <row r="49" ht="15.6">
      <c r="B49" s="682" t="s">
        <v>977</v>
      </c>
      <c r="C49" s="683">
        <v>196.14561307332863</v>
      </c>
      <c r="D49" s="684">
        <v>100000</v>
      </c>
      <c r="E49" s="685">
        <v>113</v>
      </c>
    </row>
    <row r="50" ht="15.6">
      <c r="B50" s="686" t="s">
        <v>978</v>
      </c>
      <c r="C50" s="683">
        <v>6384.7826384168266</v>
      </c>
      <c r="D50" s="684">
        <v>100000</v>
      </c>
      <c r="E50" s="685"/>
    </row>
    <row r="51" ht="15.6">
      <c r="B51" s="682" t="s">
        <v>979</v>
      </c>
      <c r="C51" s="683">
        <v>4372.7395341147394</v>
      </c>
      <c r="D51" s="684">
        <v>100000</v>
      </c>
      <c r="E51" s="685">
        <v>121</v>
      </c>
    </row>
    <row r="52" ht="15.6">
      <c r="B52" s="682" t="s">
        <v>980</v>
      </c>
      <c r="C52" s="683">
        <v>1145.6066816204175</v>
      </c>
      <c r="D52" s="684">
        <v>100000</v>
      </c>
      <c r="E52" s="685">
        <v>122</v>
      </c>
    </row>
    <row r="53" ht="15.6">
      <c r="B53" s="682" t="s">
        <v>981</v>
      </c>
      <c r="C53" s="683">
        <v>5941.9044387013682</v>
      </c>
      <c r="D53" s="684">
        <v>100000</v>
      </c>
      <c r="E53" s="685">
        <v>123</v>
      </c>
    </row>
    <row r="54" ht="15.6">
      <c r="B54" s="682" t="s">
        <v>982</v>
      </c>
      <c r="C54" s="683">
        <v>3483.5460881823165</v>
      </c>
      <c r="D54" s="684">
        <v>100000</v>
      </c>
      <c r="E54" s="685">
        <v>124</v>
      </c>
    </row>
    <row r="55" ht="15.6">
      <c r="B55" s="686" t="s">
        <v>983</v>
      </c>
      <c r="C55" s="683">
        <v>14943.796742618842</v>
      </c>
      <c r="D55" s="684">
        <v>100000</v>
      </c>
      <c r="E55" s="685"/>
    </row>
    <row r="56" ht="15.6">
      <c r="B56" s="682" t="s">
        <v>984</v>
      </c>
      <c r="C56" s="683">
        <v>2785.2677056412663</v>
      </c>
      <c r="D56" s="684">
        <v>100000</v>
      </c>
      <c r="E56" s="685">
        <v>131</v>
      </c>
    </row>
    <row r="57" ht="15.6">
      <c r="B57" s="682" t="s">
        <v>985</v>
      </c>
      <c r="C57" s="683">
        <v>3972.6024834451491</v>
      </c>
      <c r="D57" s="684">
        <v>100000</v>
      </c>
      <c r="E57" s="685">
        <v>132</v>
      </c>
    </row>
    <row r="58" ht="15.6">
      <c r="B58" s="682" t="s">
        <v>986</v>
      </c>
      <c r="C58" s="683">
        <v>2889.8373779378876</v>
      </c>
      <c r="D58" s="684">
        <v>100000</v>
      </c>
      <c r="E58" s="685">
        <v>133</v>
      </c>
    </row>
    <row r="59" ht="15.6">
      <c r="B59" s="686" t="s">
        <v>987</v>
      </c>
      <c r="C59" s="683">
        <v>9647.707567024303</v>
      </c>
      <c r="D59" s="684">
        <v>100000</v>
      </c>
      <c r="E59" s="685"/>
    </row>
    <row r="60" ht="15.6">
      <c r="B60" s="682" t="s">
        <v>988</v>
      </c>
      <c r="C60" s="683">
        <v>11389.52193245795</v>
      </c>
      <c r="D60" s="684">
        <v>100000</v>
      </c>
      <c r="E60" s="685">
        <v>141</v>
      </c>
    </row>
    <row r="61" ht="15.6">
      <c r="B61" s="682" t="s">
        <v>989</v>
      </c>
      <c r="C61" s="683">
        <v>1001.6502640944649</v>
      </c>
      <c r="D61" s="684">
        <v>100000</v>
      </c>
      <c r="E61" s="685">
        <v>142</v>
      </c>
    </row>
    <row r="62" ht="15.6">
      <c r="B62" s="682" t="s">
        <v>990</v>
      </c>
      <c r="C62" s="683">
        <v>1722.8019711584482</v>
      </c>
      <c r="D62" s="684">
        <v>100000</v>
      </c>
      <c r="E62" s="685">
        <v>143</v>
      </c>
    </row>
    <row r="63" ht="15.6">
      <c r="B63" s="687" t="s">
        <v>991</v>
      </c>
      <c r="C63" s="683">
        <v>14113.974167710861</v>
      </c>
      <c r="D63" s="684">
        <v>100000</v>
      </c>
      <c r="E63" s="688"/>
    </row>
    <row r="64"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8" t="s">
        <v>630</v>
      </c>
      <c r="C10" s="104">
        <v>16485</v>
      </c>
      <c r="D10" s="3"/>
    </row>
    <row r="11" ht="15" thickTop="true"/>
    <row r="12" ht="23.4">
      <c r="B12" s="2" t="s">
        <v>631</v>
      </c>
      <c r="C12" s="3"/>
      <c r="D12" s="3"/>
      <c r="E12" s="3"/>
      <c r="F12" s="4"/>
      <c r="J12" s="703"/>
      <c r="K12" s="703"/>
    </row>
    <row r="13" ht="14.4" customHeight="true">
      <c r="B13" s="2"/>
      <c r="C13" s="3"/>
      <c r="D13" s="3"/>
      <c r="E13" s="3"/>
      <c r="F13" s="4"/>
      <c r="J13" s="704" t="s">
        <v>632</v>
      </c>
      <c r="K13" s="704"/>
    </row>
    <row r="14" ht="14.4" customHeight="true">
      <c r="B14" s="462" t="s">
        <v>633</v>
      </c>
      <c r="C14" s="469" t="s">
        <v>261</v>
      </c>
      <c r="D14" s="470" t="s">
        <v>262</v>
      </c>
      <c r="F14" s="294"/>
      <c r="I14" s="294"/>
      <c r="J14" s="705" t="s">
        <v>261</v>
      </c>
      <c r="K14" s="706" t="s">
        <v>262</v>
      </c>
    </row>
    <row r="15" ht="14.4" customHeight="true">
      <c r="B15" s="190" t="s">
        <v>605</v>
      </c>
      <c r="C15" s="476">
        <f>Fuel_pmts!F3</f>
        <v>0</v>
      </c>
      <c r="D15" s="294"/>
      <c r="J15" s="707">
        <v>0</v>
      </c>
      <c r="K15" s="708"/>
    </row>
    <row r="16" ht="14.4" customHeight="true">
      <c r="B16" s="191" t="s">
        <v>606</v>
      </c>
      <c r="C16" s="473">
        <f>Fuel_pmts!F4</f>
        <v>1.087598304830781E-3</v>
      </c>
      <c r="D16" s="3"/>
      <c r="E16" s="3"/>
      <c r="J16" s="707">
        <v>0</v>
      </c>
      <c r="K16" s="709"/>
    </row>
    <row r="17" ht="14.4" customHeight="true">
      <c r="B17" s="190" t="s">
        <v>607</v>
      </c>
      <c r="C17" s="473">
        <f>Fuel_pmts!F5</f>
        <v>0.69541003802725521</v>
      </c>
      <c r="D17" s="474">
        <f>Fuel_pmts!G5</f>
        <v>0.81542444948493131</v>
      </c>
      <c r="E17" s="3"/>
      <c r="J17" s="710">
        <v>0.93</v>
      </c>
      <c r="K17" s="711">
        <v>0</v>
      </c>
      <c r="L17" s="214"/>
    </row>
    <row r="18" ht="14.4" customHeight="true">
      <c r="B18" s="190" t="s">
        <v>608</v>
      </c>
      <c r="C18" s="473">
        <f>Fuel_pmts!F6</f>
        <v>0</v>
      </c>
      <c r="D18" s="474">
        <f>Fuel_pmts!G6</f>
        <v>0.17463517252183886</v>
      </c>
      <c r="E18" s="3"/>
      <c r="J18" s="707">
        <v>0</v>
      </c>
      <c r="K18" s="712">
        <v>0.5</v>
      </c>
      <c r="L18" s="214"/>
    </row>
    <row r="19" ht="14.4" customHeight="true">
      <c r="B19" s="11" t="s">
        <v>609</v>
      </c>
      <c r="C19" s="473">
        <f>Fuel_pmts!F7</f>
        <v>4.6020710676254593E-2</v>
      </c>
      <c r="D19" s="478">
        <f>Fuel_pmts!G7</f>
        <v>0</v>
      </c>
      <c r="E19" s="3"/>
      <c r="J19" s="710">
        <v>7.0000000000000007E-2</v>
      </c>
      <c r="K19" s="711">
        <v>0</v>
      </c>
      <c r="L19" s="214"/>
    </row>
    <row r="20" ht="14.4" customHeight="true" thickBot="true">
      <c r="B20" s="468" t="s">
        <v>610</v>
      </c>
      <c r="C20" s="477">
        <f>Fuel_pmts!F8</f>
        <v>0.25748165299165937</v>
      </c>
      <c r="D20" s="475">
        <f>Fuel_pmts!G8</f>
        <v>9.9403779932298528E-3</v>
      </c>
      <c r="E20" s="3"/>
      <c r="J20" s="713">
        <v>0</v>
      </c>
      <c r="K20" s="714">
        <v>0.5</v>
      </c>
      <c r="L20" s="214"/>
    </row>
    <row r="21" ht="14.4" customHeight="true" thickTop="true">
      <c r="B21" s="467" t="s">
        <v>634</v>
      </c>
      <c r="C21" s="3"/>
      <c r="E21" s="3"/>
      <c r="F21" s="4"/>
      <c r="L21" s="214"/>
    </row>
    <row r="22" ht="14.4" customHeight="true">
      <c r="B22" s="2"/>
      <c r="C22" s="3"/>
      <c r="E22" s="3"/>
      <c r="F22" s="4"/>
      <c r="L22" s="214"/>
    </row>
    <row r="23" ht="31.95" customHeight="true">
      <c r="B23" s="489" t="s">
        <v>635</v>
      </c>
      <c r="C23" s="484" t="s">
        <v>636</v>
      </c>
      <c r="D23" s="490" t="s">
        <v>637</v>
      </c>
      <c r="E23" s="295" t="s">
        <v>638</v>
      </c>
      <c r="F23" s="295" t="s">
        <v>639</v>
      </c>
      <c r="L23" s="214"/>
      <c r="M23" s="214"/>
    </row>
    <row r="24">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c r="B25" s="191" t="s">
        <v>606</v>
      </c>
      <c r="C25" s="379">
        <f>Fuel_prices_info!L44</f>
        <v>512.96374534412962</v>
      </c>
      <c r="D25" s="482">
        <f>Fuel_prices_info!L51</f>
        <v>409.99941999999999</v>
      </c>
      <c r="E25" s="367">
        <f>Fuel_pmts!J4</f>
        <v>1.0707779502057893</v>
      </c>
      <c r="F25" s="493">
        <f t="shared" si="0"/>
        <v>0.20072437141742724</v>
      </c>
      <c r="L25" s="214"/>
      <c r="M25" s="214"/>
    </row>
    <row r="26">
      <c r="B26" s="190" t="s">
        <v>607</v>
      </c>
      <c r="C26" s="379">
        <f>Fuel_prices_info!L45</f>
        <v>628.66573859436699</v>
      </c>
      <c r="D26" s="482">
        <f>Fuel_prices_info!L52</f>
        <v>610.00011500000005</v>
      </c>
      <c r="E26" s="367">
        <f>Fuel_pmts!J5</f>
        <v>1.1275894198799516</v>
      </c>
      <c r="F26" s="493">
        <f t="shared" si="0"/>
        <v>2.96908554872123E-2</v>
      </c>
      <c r="L26" s="214"/>
      <c r="M26" s="214"/>
    </row>
    <row r="27">
      <c r="B27" s="11" t="s">
        <v>608</v>
      </c>
      <c r="C27" s="379">
        <f>Fuel_prices_info!L42</f>
        <v>722.77840007283328</v>
      </c>
      <c r="D27" s="482">
        <f>Fuel_prices_info!L49</f>
        <v>664.9997800000001</v>
      </c>
      <c r="E27" s="367">
        <f>Fuel_pmts!J6</f>
        <v>1.059643427289314</v>
      </c>
      <c r="F27" s="493">
        <f t="shared" si="0"/>
        <v>7.9939605371453976E-2</v>
      </c>
      <c r="L27" s="214"/>
      <c r="M27" s="214"/>
    </row>
    <row r="28">
      <c r="B28" s="11" t="s">
        <v>609</v>
      </c>
      <c r="C28" s="379">
        <f>Fuel_prices_info!L43</f>
        <v>553.05310007283322</v>
      </c>
      <c r="D28" s="482">
        <f>Fuel_prices_info!L50</f>
        <v>496.99964</v>
      </c>
      <c r="E28" s="367">
        <f>Fuel_pmts!J7</f>
        <v>1.0596434272893138</v>
      </c>
      <c r="F28" s="493">
        <f t="shared" si="0"/>
        <v>0.10135276353292545</v>
      </c>
      <c r="L28" s="214"/>
      <c r="M28" s="214"/>
    </row>
    <row r="29">
      <c r="B29" s="11" t="s">
        <v>610</v>
      </c>
      <c r="C29" s="379">
        <f>Fuel_prices_info!L41</f>
        <v>715.00082159454496</v>
      </c>
      <c r="D29" s="482">
        <f>Fuel_prices_info!L48</f>
        <v>715.00013999999999</v>
      </c>
      <c r="E29" s="367">
        <f>Fuel_pmts!J8</f>
        <v>1.4669873645222327</v>
      </c>
      <c r="F29" s="493">
        <f t="shared" si="0"/>
        <v>9.5327798848060949E-7</v>
      </c>
    </row>
    <row r="30">
      <c r="B30" s="517" t="s">
        <v>571</v>
      </c>
      <c r="C30" s="480"/>
      <c r="D30" s="558">
        <f>SUMPRODUCT(D26:D29,$D$17:$D$20)</f>
        <v>620.64873092371693</v>
      </c>
      <c r="E30" s="488">
        <f>Fuel_pmts!J9</f>
        <v>1.1190974036015877</v>
      </c>
      <c r="F30" s="513">
        <f>SUMPRODUCT(F26:F29,$D$17:$D$20)</f>
        <v>3.817092574171186E-2</v>
      </c>
      <c r="K30" s="407"/>
    </row>
    <row r="31" ht="15" thickBot="true">
      <c r="B31" s="518" t="s">
        <v>572</v>
      </c>
      <c r="C31" s="380"/>
      <c r="D31" s="559">
        <f>SUMPRODUCT(D24:D29,$C$15:$C$20)</f>
        <v>631.6178124180642</v>
      </c>
      <c r="E31" s="486">
        <f>Fuel_pmts!J10</f>
        <v>1.2117894527636806</v>
      </c>
      <c r="F31" s="512">
        <f>SUMPRODUCT(F24:F29,$C$15:$C$20)</f>
        <v>2.5530198087895705E-2</v>
      </c>
    </row>
    <row r="32" ht="15" thickTop="true">
      <c r="B32" s="4"/>
      <c r="C32" s="3"/>
      <c r="D32" s="3"/>
      <c r="E32" s="3"/>
      <c r="F32" s="4"/>
    </row>
    <row r="33">
      <c r="B33" s="4"/>
      <c r="C33" s="3"/>
      <c r="D33" s="3"/>
      <c r="E33" s="3"/>
      <c r="F33" s="4"/>
      <c r="G33" s="491"/>
      <c r="H33" s="491"/>
    </row>
    <row r="34">
      <c r="G34" s="214"/>
    </row>
    <row r="35" ht="23.4">
      <c r="B35" s="2" t="s">
        <v>640</v>
      </c>
      <c r="G35" s="214"/>
    </row>
    <row r="36">
      <c r="C36" s="3"/>
      <c r="D36" s="3"/>
      <c r="G36" s="214"/>
    </row>
    <row r="37">
      <c r="B37" s="194" t="s">
        <v>615</v>
      </c>
      <c r="C37" s="389">
        <v>2019</v>
      </c>
    </row>
    <row r="38">
      <c r="B38" s="204" t="s">
        <v>616</v>
      </c>
      <c r="C38" s="515">
        <f>elec_pmts_info!D10</f>
        <v>125.86190456</v>
      </c>
    </row>
    <row r="39">
      <c r="B39" s="206" t="s">
        <v>617</v>
      </c>
      <c r="C39" s="390">
        <f>elec_pmts_info!G10</f>
        <v>115.20399051449441</v>
      </c>
    </row>
    <row r="40">
      <c r="B40" s="206" t="s">
        <v>618</v>
      </c>
      <c r="C40" s="520">
        <f>+(C38-C39)/C38</f>
        <v>8.4679427685164468E-2</v>
      </c>
    </row>
    <row r="41" ht="15" thickBot="true">
      <c r="B41" s="195" t="s">
        <v>619</v>
      </c>
      <c r="C41" s="521">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B20" zoomScale="85" zoomScaleNormal="85" workbookViewId="0">
      <selection activeCell="C39" sqref="C39:J39"/>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5" t="s">
        <v>14</v>
      </c>
      <c r="D4" s="874"/>
      <c r="E4" s="876"/>
      <c r="F4" s="875" t="s">
        <v>423</v>
      </c>
      <c r="G4" s="874"/>
      <c r="H4" s="876"/>
      <c r="I4" s="874" t="s">
        <v>437</v>
      </c>
      <c r="J4" s="874"/>
      <c r="K4" s="874"/>
      <c r="L4" s="875" t="s">
        <v>447</v>
      </c>
      <c r="M4" s="874"/>
      <c r="N4" s="874"/>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c r="B9" s="777"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c r="B10" s="777"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c r="B11" s="777"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ht="15" thickBot="true">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4" t="s">
        <v>14</v>
      </c>
      <c r="D19" s="874"/>
      <c r="E19" s="874" t="s">
        <v>423</v>
      </c>
      <c r="F19" s="874"/>
      <c r="G19" s="874" t="s">
        <v>437</v>
      </c>
      <c r="H19" s="874"/>
      <c r="I19" s="874" t="s">
        <v>447</v>
      </c>
      <c r="J19" s="874"/>
    </row>
    <row r="20" ht="73.2" thickTop="true" thickBot="true">
      <c r="B20" s="215"/>
      <c r="C20" s="216" t="s">
        <v>16</v>
      </c>
      <c r="D20" s="216" t="s">
        <v>17</v>
      </c>
      <c r="E20" s="216" t="s">
        <v>16</v>
      </c>
      <c r="F20" s="216" t="s">
        <v>17</v>
      </c>
      <c r="G20" s="216" t="s">
        <v>16</v>
      </c>
      <c r="H20" s="216" t="s">
        <v>17</v>
      </c>
      <c r="I20" s="216" t="s">
        <v>16</v>
      </c>
      <c r="J20" s="216" t="s">
        <v>17</v>
      </c>
    </row>
    <row r="21" ht="15" thickTop="true">
      <c r="B21" s="408" t="s">
        <v>18</v>
      </c>
      <c r="C21" s="408"/>
      <c r="D21" s="408"/>
      <c r="E21" s="408"/>
      <c r="F21" s="408"/>
      <c r="G21" s="408"/>
      <c r="H21" s="408"/>
      <c r="I21" s="408"/>
      <c r="J21" s="408"/>
    </row>
    <row r="22">
      <c r="B22" s="193" t="s">
        <v>10</v>
      </c>
      <c r="C22" s="3"/>
      <c r="D22" s="3"/>
      <c r="E22" s="3"/>
      <c r="F22" s="3"/>
      <c r="G22" s="3"/>
      <c r="H22" s="3"/>
      <c r="I22" s="3"/>
      <c r="J22" s="3"/>
    </row>
    <row r="23">
      <c r="B23" s="14" t="s">
        <v>1109</v>
      </c>
      <c r="C23" s="217">
        <v>91.17</v>
      </c>
      <c r="D23" s="222">
        <v>0</v>
      </c>
      <c r="E23" s="812">
        <v>91.17</v>
      </c>
      <c r="F23" s="222">
        <v>0</v>
      </c>
      <c r="G23" s="812">
        <v>91.17</v>
      </c>
      <c r="H23" s="222">
        <v>0</v>
      </c>
      <c r="I23" s="812">
        <v>91.17</v>
      </c>
      <c r="J23" s="222">
        <v>0</v>
      </c>
    </row>
    <row r="24">
      <c r="B24" s="14" t="s">
        <v>19</v>
      </c>
      <c r="C24" s="217">
        <v>91.17</v>
      </c>
      <c r="D24" s="3">
        <v>300</v>
      </c>
      <c r="E24" s="812">
        <v>91.17</v>
      </c>
      <c r="F24" s="3">
        <v>300</v>
      </c>
      <c r="G24" s="812">
        <v>91.17</v>
      </c>
      <c r="H24" s="3">
        <v>300</v>
      </c>
      <c r="I24" s="812">
        <v>91.17</v>
      </c>
      <c r="J24" s="3">
        <v>300</v>
      </c>
      <c r="L24" s="491"/>
      <c r="M24" s="353"/>
    </row>
    <row r="25">
      <c r="B25" s="14" t="s">
        <v>21</v>
      </c>
      <c r="C25" s="224">
        <v>112.5</v>
      </c>
      <c r="D25" s="3">
        <v>500</v>
      </c>
      <c r="E25" s="813">
        <v>136.49</v>
      </c>
      <c r="F25" s="3">
        <v>500</v>
      </c>
      <c r="G25" s="813">
        <v>136.49</v>
      </c>
      <c r="H25" s="3">
        <v>500</v>
      </c>
      <c r="I25" s="813">
        <v>136.49</v>
      </c>
      <c r="J25" s="3">
        <v>500</v>
      </c>
      <c r="L25" s="491"/>
      <c r="M25" s="353"/>
      <c r="N25" s="233"/>
      <c r="O25" s="353"/>
    </row>
    <row r="26">
      <c r="B26" s="218" t="s">
        <v>23</v>
      </c>
      <c r="C26" s="225">
        <v>112.5</v>
      </c>
      <c r="D26" s="219"/>
      <c r="E26" s="814">
        <v>149.06</v>
      </c>
      <c r="F26" s="219"/>
      <c r="G26" s="814">
        <v>149.06</v>
      </c>
      <c r="H26" s="219"/>
      <c r="I26" s="814">
        <v>149.06</v>
      </c>
      <c r="J26" s="219"/>
      <c r="L26" s="491"/>
      <c r="M26" s="353"/>
      <c r="N26" s="233"/>
    </row>
    <row r="27">
      <c r="B27" s="193" t="s">
        <v>7</v>
      </c>
      <c r="C27" s="3"/>
      <c r="D27" s="3"/>
      <c r="E27" s="3"/>
      <c r="F27" s="3"/>
      <c r="G27" s="3"/>
      <c r="H27" s="3"/>
      <c r="I27" s="3"/>
      <c r="J27" s="3"/>
      <c r="L27" s="491"/>
      <c r="M27" s="353"/>
      <c r="N27" s="233"/>
    </row>
    <row r="28">
      <c r="B28" s="14" t="s">
        <v>1109</v>
      </c>
      <c r="C28" s="217">
        <v>91.17</v>
      </c>
      <c r="D28" s="222">
        <v>0</v>
      </c>
      <c r="E28" s="812">
        <v>91.17</v>
      </c>
      <c r="F28" s="222">
        <v>0</v>
      </c>
      <c r="G28" s="812">
        <v>91.17</v>
      </c>
      <c r="H28" s="222">
        <v>0</v>
      </c>
      <c r="I28" s="812">
        <v>91.17</v>
      </c>
      <c r="J28" s="222">
        <v>0</v>
      </c>
      <c r="L28" s="491"/>
      <c r="M28" s="353"/>
      <c r="N28" s="233"/>
    </row>
    <row r="29">
      <c r="B29" s="14" t="s">
        <v>19</v>
      </c>
      <c r="C29" s="217">
        <v>91.17</v>
      </c>
      <c r="D29" s="3">
        <v>150</v>
      </c>
      <c r="E29" s="812">
        <v>91.17</v>
      </c>
      <c r="F29" s="3">
        <v>150</v>
      </c>
      <c r="G29" s="812">
        <v>91.17</v>
      </c>
      <c r="H29" s="3">
        <v>150</v>
      </c>
      <c r="I29" s="812">
        <v>91.17</v>
      </c>
      <c r="J29" s="3">
        <v>150</v>
      </c>
      <c r="L29" s="491"/>
      <c r="M29" s="353"/>
      <c r="N29" s="233"/>
    </row>
    <row r="30">
      <c r="B30" s="14" t="s">
        <v>21</v>
      </c>
      <c r="C30" s="224">
        <v>112.5</v>
      </c>
      <c r="D30" s="3">
        <v>250</v>
      </c>
      <c r="E30" s="813">
        <v>136.49</v>
      </c>
      <c r="F30" s="3">
        <v>250</v>
      </c>
      <c r="G30" s="813">
        <v>136.49</v>
      </c>
      <c r="H30" s="3">
        <v>250</v>
      </c>
      <c r="I30" s="813">
        <v>136.49</v>
      </c>
      <c r="J30" s="3">
        <v>250</v>
      </c>
      <c r="L30" s="491"/>
      <c r="M30" s="353"/>
      <c r="N30" s="233"/>
    </row>
    <row r="31" ht="15" thickBot="true">
      <c r="B31" s="220" t="s">
        <v>23</v>
      </c>
      <c r="C31" s="225">
        <v>124.62</v>
      </c>
      <c r="D31" s="219"/>
      <c r="E31" s="814">
        <v>159.36000000000001</v>
      </c>
      <c r="F31" s="219"/>
      <c r="G31" s="814">
        <v>159.36000000000001</v>
      </c>
      <c r="H31" s="219"/>
      <c r="I31" s="814">
        <v>159.36000000000001</v>
      </c>
      <c r="J31" s="219"/>
      <c r="L31" s="491"/>
      <c r="M31" s="353"/>
    </row>
    <row r="32" ht="15" thickTop="true">
      <c r="B32" s="408" t="s">
        <v>613</v>
      </c>
      <c r="C32" s="408"/>
      <c r="D32" s="408"/>
      <c r="E32" s="408"/>
      <c r="F32" s="408"/>
      <c r="G32" s="408"/>
      <c r="H32" s="408"/>
      <c r="I32" s="408"/>
      <c r="J32" s="408"/>
      <c r="L32" s="491"/>
      <c r="M32" s="353"/>
    </row>
    <row r="33">
      <c r="B33" s="193" t="s">
        <v>27</v>
      </c>
      <c r="C33" s="3"/>
      <c r="D33" s="3"/>
      <c r="E33" s="3"/>
      <c r="F33" s="3"/>
      <c r="G33" s="3"/>
      <c r="H33" s="3"/>
      <c r="I33" s="3"/>
      <c r="J33" s="3"/>
      <c r="L33" s="491"/>
      <c r="M33" s="353"/>
      <c r="P33" s="353"/>
    </row>
    <row r="34">
      <c r="B34" s="14" t="s">
        <v>1109</v>
      </c>
      <c r="C34" s="217">
        <v>96.72</v>
      </c>
      <c r="D34" s="222">
        <v>0</v>
      </c>
      <c r="E34" s="812">
        <v>111.23</v>
      </c>
      <c r="F34" s="222">
        <v>0</v>
      </c>
      <c r="G34" s="812">
        <v>111.23</v>
      </c>
      <c r="H34" s="222">
        <v>0</v>
      </c>
      <c r="I34" s="812">
        <v>111.23</v>
      </c>
      <c r="J34" s="222">
        <v>0</v>
      </c>
      <c r="L34" s="491"/>
      <c r="M34" s="353"/>
      <c r="P34" s="353"/>
    </row>
    <row r="35">
      <c r="B35" s="14" t="s">
        <v>19</v>
      </c>
      <c r="C35" s="217">
        <v>96.72</v>
      </c>
      <c r="D35" s="3">
        <v>100</v>
      </c>
      <c r="E35" s="812">
        <v>111.23</v>
      </c>
      <c r="F35" s="3">
        <v>100</v>
      </c>
      <c r="G35" s="812">
        <v>111.23</v>
      </c>
      <c r="H35" s="3">
        <v>100</v>
      </c>
      <c r="I35" s="812">
        <v>111.23</v>
      </c>
      <c r="J35" s="3">
        <v>100</v>
      </c>
      <c r="L35" s="491"/>
      <c r="M35" s="353"/>
    </row>
    <row r="36">
      <c r="B36" s="14" t="s">
        <v>21</v>
      </c>
      <c r="C36" s="224">
        <v>113.38</v>
      </c>
      <c r="D36" s="3">
        <v>600</v>
      </c>
      <c r="E36" s="813">
        <v>143.54</v>
      </c>
      <c r="F36" s="3">
        <v>600</v>
      </c>
      <c r="G36" s="813">
        <v>143.54</v>
      </c>
      <c r="H36" s="3">
        <v>600</v>
      </c>
      <c r="I36" s="813">
        <v>143.54</v>
      </c>
      <c r="J36" s="3">
        <v>600</v>
      </c>
      <c r="L36" s="491"/>
      <c r="M36" s="353"/>
    </row>
    <row r="37">
      <c r="B37" s="218" t="s">
        <v>23</v>
      </c>
      <c r="C37" s="225">
        <v>113.38</v>
      </c>
      <c r="D37" s="219"/>
      <c r="E37" s="814">
        <v>150.22999999999999</v>
      </c>
      <c r="F37" s="219"/>
      <c r="G37" s="814">
        <v>150.22999999999999</v>
      </c>
      <c r="H37" s="219"/>
      <c r="I37" s="814">
        <v>150.22999999999999</v>
      </c>
      <c r="J37" s="219"/>
      <c r="L37" s="491"/>
      <c r="M37" s="353"/>
    </row>
    <row r="38">
      <c r="B38" s="193" t="s">
        <v>28</v>
      </c>
      <c r="C38" s="3"/>
      <c r="D38" s="3"/>
      <c r="E38" s="3"/>
      <c r="F38" s="3"/>
      <c r="G38" s="3"/>
      <c r="H38" s="3"/>
      <c r="I38" s="3"/>
      <c r="J38" s="3"/>
      <c r="L38" s="491"/>
      <c r="M38" s="353"/>
    </row>
    <row r="39">
      <c r="B39" s="14" t="s">
        <v>1109</v>
      </c>
      <c r="C39" s="217">
        <v>96.72</v>
      </c>
      <c r="D39" s="222">
        <v>0</v>
      </c>
      <c r="E39" s="812">
        <v>111.23</v>
      </c>
      <c r="F39" s="222">
        <v>0</v>
      </c>
      <c r="G39" s="812">
        <v>111.23</v>
      </c>
      <c r="H39" s="222">
        <v>0</v>
      </c>
      <c r="I39" s="812">
        <v>111.23</v>
      </c>
      <c r="J39" s="222">
        <v>0</v>
      </c>
      <c r="L39" s="491"/>
      <c r="M39" s="353"/>
    </row>
    <row r="40">
      <c r="B40" s="14" t="s">
        <v>19</v>
      </c>
      <c r="C40" s="217">
        <v>96.72</v>
      </c>
      <c r="D40" s="3">
        <v>50</v>
      </c>
      <c r="E40" s="812">
        <v>111.23</v>
      </c>
      <c r="F40" s="3">
        <v>50</v>
      </c>
      <c r="G40" s="812">
        <v>111.23</v>
      </c>
      <c r="H40" s="3">
        <v>50</v>
      </c>
      <c r="I40" s="812">
        <v>111.23</v>
      </c>
      <c r="J40" s="3">
        <v>50</v>
      </c>
      <c r="L40" s="491"/>
      <c r="M40" s="353"/>
    </row>
    <row r="41">
      <c r="B41" s="14" t="s">
        <v>21</v>
      </c>
      <c r="C41" s="224">
        <v>113.38</v>
      </c>
      <c r="D41" s="3">
        <v>300</v>
      </c>
      <c r="E41" s="813">
        <v>143.54</v>
      </c>
      <c r="F41" s="3">
        <v>300</v>
      </c>
      <c r="G41" s="813">
        <v>143.54</v>
      </c>
      <c r="H41" s="3">
        <v>300</v>
      </c>
      <c r="I41" s="813">
        <v>143.54</v>
      </c>
      <c r="J41" s="3">
        <v>300</v>
      </c>
      <c r="L41" s="491"/>
      <c r="M41" s="353"/>
    </row>
    <row r="42" ht="15" thickBot="true">
      <c r="B42" s="220" t="s">
        <v>23</v>
      </c>
      <c r="C42" s="225">
        <v>123.92</v>
      </c>
      <c r="D42" s="219"/>
      <c r="E42" s="814">
        <v>158.46</v>
      </c>
      <c r="F42" s="219"/>
      <c r="G42" s="814">
        <v>158.46</v>
      </c>
      <c r="H42" s="219"/>
      <c r="I42" s="814">
        <v>158.46</v>
      </c>
      <c r="J42" s="219"/>
      <c r="L42" s="491"/>
      <c r="M42" s="353"/>
    </row>
    <row r="43" ht="15" customHeight="true" thickTop="true">
      <c r="B43" s="408" t="s">
        <v>614</v>
      </c>
      <c r="C43" s="409"/>
      <c r="D43" s="409"/>
      <c r="E43" s="409"/>
      <c r="F43" s="409"/>
      <c r="G43" s="409"/>
      <c r="H43" s="409"/>
      <c r="I43" s="409"/>
      <c r="J43" s="409"/>
      <c r="L43" s="233"/>
      <c r="M43" s="353"/>
    </row>
    <row r="44" ht="15" thickBot="true">
      <c r="B44" s="104"/>
      <c r="C44" s="226">
        <v>114</v>
      </c>
      <c r="D44" s="6"/>
      <c r="E44" s="818">
        <v>144.44999999999999</v>
      </c>
      <c r="F44" s="6"/>
      <c r="G44" s="818">
        <v>144.44999999999999</v>
      </c>
      <c r="H44" s="6"/>
      <c r="I44" s="818">
        <v>144.44999999999999</v>
      </c>
      <c r="J44" s="6"/>
      <c r="L44" s="233"/>
      <c r="M44" s="353"/>
      <c r="N44" s="407"/>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elec_pmts_info!Q9</f>
        <v>122.0362669208306</v>
      </c>
      <c r="D48" s="819">
        <f>elec_pmts_info!S9</f>
        <v>152.93268110082869</v>
      </c>
      <c r="E48" s="819">
        <f>D48</f>
        <v>152.93268110082869</v>
      </c>
      <c r="F48" s="819">
        <f>E48</f>
        <v>152.93268110082869</v>
      </c>
    </row>
    <row r="49">
      <c r="B49" s="206" t="s">
        <v>618</v>
      </c>
      <c r="C49" s="10">
        <f>+(C47-C48)/C47</f>
        <v>0.14295199447221693</v>
      </c>
      <c r="D49" s="10">
        <f>+(D47-D48)/D47</f>
        <v>-7.4030307748696095E-2</v>
      </c>
      <c r="E49" s="10">
        <f>+(E47-E48)/E47</f>
        <v>-7.4030307748696095E-2</v>
      </c>
      <c r="F49" s="10">
        <f>+(F47-F48)/F47</f>
        <v>-7.4030307748696095E-2</v>
      </c>
      <c r="H49" s="388"/>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2"/>
    </row>
    <row r="52" ht="15" customHeight="true">
      <c r="I52" s="289"/>
      <c r="J52" s="289"/>
      <c r="K52" s="502"/>
    </row>
    <row r="53">
      <c r="B53" s="192" t="s">
        <v>621</v>
      </c>
      <c r="C53" s="208" t="s">
        <v>14</v>
      </c>
      <c r="D53" s="209" t="s">
        <v>423</v>
      </c>
      <c r="E53" s="210" t="s">
        <v>437</v>
      </c>
      <c r="F53" s="210" t="s">
        <v>447</v>
      </c>
      <c r="I53" s="289"/>
      <c r="J53" s="289"/>
      <c r="K53" s="502"/>
    </row>
    <row r="54">
      <c r="B54" s="201" t="s">
        <v>622</v>
      </c>
      <c r="C54" s="207" t="s">
        <v>1111</v>
      </c>
      <c r="D54" s="207" t="s">
        <v>1111</v>
      </c>
      <c r="E54" s="207" t="s">
        <v>1111</v>
      </c>
      <c r="F54" s="207" t="s">
        <v>1111</v>
      </c>
    </row>
    <row r="55">
      <c r="B55" s="202" t="s">
        <v>1108</v>
      </c>
      <c r="C55" s="748" t="s">
        <v>1001</v>
      </c>
      <c r="D55" s="748" t="s">
        <v>1001</v>
      </c>
      <c r="E55" s="748" t="s">
        <v>1001</v>
      </c>
      <c r="F55" s="748" t="s">
        <v>1001</v>
      </c>
    </row>
    <row r="56" ht="15" thickBot="true">
      <c r="B56" s="378" t="s">
        <v>623</v>
      </c>
      <c r="C56" s="104">
        <v>158.4</v>
      </c>
      <c r="D56" s="104">
        <v>158.4</v>
      </c>
      <c r="E56" s="104">
        <v>158.4</v>
      </c>
      <c r="F56" s="104">
        <v>158.4</v>
      </c>
    </row>
    <row r="57" ht="15.6" hidden="true" thickTop="true" thickBot="true">
      <c r="B57" s="203" t="s">
        <v>624</v>
      </c>
      <c r="C57" s="235">
        <v>14.5</v>
      </c>
      <c r="D57" s="235">
        <v>14.5</v>
      </c>
      <c r="E57" s="235">
        <v>14.5</v>
      </c>
      <c r="F57" s="235">
        <v>14.5</v>
      </c>
    </row>
    <row r="58" ht="15" customHeight="true" thickTop="true">
      <c r="B58" s="873" t="s">
        <v>1110</v>
      </c>
      <c r="C58" s="873"/>
      <c r="D58" s="873"/>
      <c r="E58" s="873"/>
      <c r="F58" s="873"/>
      <c r="G58" s="873"/>
      <c r="H58" s="873"/>
    </row>
    <row r="59">
      <c r="B59" s="873"/>
      <c r="C59" s="873"/>
      <c r="D59" s="873"/>
      <c r="E59" s="873"/>
      <c r="F59" s="873"/>
      <c r="G59" s="873"/>
      <c r="H59" s="873"/>
    </row>
    <row r="60">
      <c r="B60" s="873"/>
      <c r="C60" s="873"/>
      <c r="D60" s="873"/>
      <c r="E60" s="873"/>
      <c r="F60" s="873"/>
      <c r="G60" s="873"/>
      <c r="H60" s="873"/>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20">
        <v>0</v>
      </c>
      <c r="D65" s="820">
        <v>0</v>
      </c>
      <c r="E65" s="820">
        <v>0</v>
      </c>
      <c r="F65" s="749">
        <v>40000</v>
      </c>
    </row>
    <row r="66">
      <c r="B66" s="206" t="s">
        <v>1025</v>
      </c>
      <c r="C66" s="102">
        <v>1</v>
      </c>
      <c r="D66" s="102">
        <v>1</v>
      </c>
      <c r="E66" s="102">
        <v>1</v>
      </c>
      <c r="F66" s="815">
        <v>1.33</v>
      </c>
    </row>
    <row r="67">
      <c r="B67" s="206" t="s">
        <v>1024</v>
      </c>
      <c r="C67" s="102" t="s">
        <v>1023</v>
      </c>
      <c r="D67" s="102" t="s">
        <v>1023</v>
      </c>
      <c r="E67" s="102" t="s">
        <v>1023</v>
      </c>
      <c r="F67" s="102" t="s">
        <v>1023</v>
      </c>
    </row>
    <row r="68">
      <c r="B68" s="206" t="s">
        <v>999</v>
      </c>
      <c r="C68" s="102" t="s">
        <v>1001</v>
      </c>
      <c r="D68" s="102" t="s">
        <v>1001</v>
      </c>
      <c r="E68" s="700" t="s">
        <v>1000</v>
      </c>
      <c r="F68" s="700" t="s">
        <v>1000</v>
      </c>
    </row>
    <row r="69">
      <c r="B69" s="206" t="s">
        <v>1042</v>
      </c>
      <c r="C69" s="102" t="s">
        <v>1001</v>
      </c>
      <c r="D69" s="102" t="s">
        <v>1001</v>
      </c>
      <c r="E69" s="102" t="s">
        <v>1001</v>
      </c>
      <c r="F69" s="102" t="s">
        <v>1001</v>
      </c>
    </row>
    <row r="70" ht="29.4" thickBot="true">
      <c r="B70" s="195" t="s">
        <v>1043</v>
      </c>
      <c r="C70" s="486">
        <f>C24</f>
        <v>91.17</v>
      </c>
      <c r="D70" s="486">
        <v>110.14</v>
      </c>
      <c r="E70" s="486">
        <f>D70</f>
        <v>110.14</v>
      </c>
      <c r="F70" s="486">
        <f>E70</f>
        <v>110.14</v>
      </c>
    </row>
    <row r="71" ht="15" thickTop="true"/>
    <row r="73">
      <c r="G73" s="702"/>
    </row>
    <row r="74">
      <c r="G74" s="702"/>
    </row>
    <row r="75">
      <c r="F75" s="702"/>
      <c r="G75" s="702"/>
    </row>
    <row r="76">
      <c r="G76" s="701"/>
    </row>
    <row r="79">
      <c r="F79" s="702"/>
    </row>
    <row r="80">
      <c r="G80" s="701"/>
    </row>
    <row r="81">
      <c r="F81" s="702"/>
    </row>
    <row r="82">
      <c r="F82" s="702"/>
    </row>
  </sheetData>
  <protectedRanges>
    <protectedRange sqref="D24:D26" name="Range1"/>
    <protectedRange sqref="D29:D31" name="Range2"/>
    <protectedRange sqref="C34:C35 C39:C40 E39:E40 E34:E35 G34:G35 G39:G40 I39:I40 I34:I35" name="Range1_1"/>
    <protectedRange sqref="E36:E37 E41:E42 I44 C36:C37 C41:C42 G36:G37 I36:I37 G41:G42 I41:I42 E24:J26 C23:C26 C28:C31 E28:E31 E23 G23 G28:G31 I28:I31 I23"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6" t="s">
        <v>1159</v>
      </c>
      <c r="C2" s="887"/>
      <c r="D2" s="887"/>
      <c r="E2" s="887"/>
      <c r="F2" s="887"/>
      <c r="G2" s="887"/>
      <c r="H2" s="887"/>
      <c r="I2" s="887"/>
      <c r="J2" s="887"/>
      <c r="K2" s="887"/>
      <c r="L2" s="887"/>
      <c r="M2" s="887"/>
      <c r="N2" s="887"/>
    </row>
    <row r="3">
      <c r="B3" s="784"/>
      <c r="C3" s="888" t="s">
        <v>14</v>
      </c>
      <c r="D3" s="889"/>
      <c r="E3" s="889" t="s">
        <v>423</v>
      </c>
      <c r="F3" s="889"/>
      <c r="G3" s="889" t="s">
        <v>437</v>
      </c>
      <c r="H3" s="889"/>
      <c r="I3" s="889" t="s">
        <v>447</v>
      </c>
      <c r="J3" s="889"/>
      <c r="K3" s="889" t="s">
        <v>1174</v>
      </c>
      <c r="L3" s="889"/>
      <c r="M3" s="889" t="s">
        <v>1175</v>
      </c>
      <c r="N3" s="890"/>
    </row>
    <row r="4">
      <c r="B4" s="785" t="s">
        <v>1160</v>
      </c>
      <c r="C4" s="891" t="s">
        <v>1161</v>
      </c>
      <c r="D4" s="892"/>
      <c r="E4" s="892" t="s">
        <v>789</v>
      </c>
      <c r="F4" s="892"/>
      <c r="G4" s="892" t="s">
        <v>1126</v>
      </c>
      <c r="H4" s="892"/>
      <c r="I4" s="892" t="s">
        <v>1126</v>
      </c>
      <c r="J4" s="892"/>
      <c r="K4" s="892" t="s">
        <v>1126</v>
      </c>
      <c r="L4" s="892"/>
      <c r="M4" s="892" t="s">
        <v>1126</v>
      </c>
      <c r="N4" s="893"/>
    </row>
    <row r="5">
      <c r="B5" s="786" t="s">
        <v>1162</v>
      </c>
      <c r="C5" s="880" t="s">
        <v>1176</v>
      </c>
      <c r="D5" s="881"/>
      <c r="E5" s="881" t="s">
        <v>1177</v>
      </c>
      <c r="F5" s="881"/>
      <c r="G5" s="881" t="s">
        <v>1177</v>
      </c>
      <c r="H5" s="881"/>
      <c r="I5" s="881" t="s">
        <v>1177</v>
      </c>
      <c r="J5" s="881"/>
      <c r="K5" s="881" t="s">
        <v>1176</v>
      </c>
      <c r="L5" s="881"/>
      <c r="M5" s="881" t="s">
        <v>1176</v>
      </c>
      <c r="N5" s="882"/>
    </row>
    <row r="6">
      <c r="B6" s="787" t="s">
        <v>1163</v>
      </c>
      <c r="C6" s="883" t="s">
        <v>1001</v>
      </c>
      <c r="D6" s="884"/>
      <c r="E6" s="884" t="s">
        <v>1001</v>
      </c>
      <c r="F6" s="884"/>
      <c r="G6" s="884" t="s">
        <v>1000</v>
      </c>
      <c r="H6" s="884"/>
      <c r="I6" s="884" t="s">
        <v>1000</v>
      </c>
      <c r="J6" s="884"/>
      <c r="K6" s="884" t="s">
        <v>1000</v>
      </c>
      <c r="L6" s="884"/>
      <c r="M6" s="884" t="s">
        <v>1000</v>
      </c>
      <c r="N6" s="885"/>
    </row>
    <row r="7" ht="61.2">
      <c r="B7" s="784"/>
      <c r="C7" s="788" t="s">
        <v>1169</v>
      </c>
      <c r="D7" s="789" t="s">
        <v>17</v>
      </c>
      <c r="E7" s="789" t="s">
        <v>1169</v>
      </c>
      <c r="F7" s="789" t="s">
        <v>17</v>
      </c>
      <c r="G7" s="789" t="s">
        <v>1169</v>
      </c>
      <c r="H7" s="789" t="s">
        <v>17</v>
      </c>
      <c r="I7" s="789" t="s">
        <v>1169</v>
      </c>
      <c r="J7" s="789" t="s">
        <v>17</v>
      </c>
      <c r="K7" s="789" t="s">
        <v>1169</v>
      </c>
      <c r="L7" s="789" t="s">
        <v>17</v>
      </c>
      <c r="M7" s="789" t="s">
        <v>1169</v>
      </c>
      <c r="N7" s="790" t="s">
        <v>17</v>
      </c>
    </row>
    <row r="8">
      <c r="B8" s="877" t="s">
        <v>1171</v>
      </c>
      <c r="C8" s="878"/>
      <c r="D8" s="878"/>
      <c r="E8" s="878"/>
      <c r="F8" s="878"/>
      <c r="G8" s="878"/>
      <c r="H8" s="878"/>
      <c r="I8" s="878"/>
      <c r="J8" s="878"/>
      <c r="K8" s="878"/>
      <c r="L8" s="878"/>
      <c r="M8" s="878"/>
      <c r="N8" s="879"/>
    </row>
    <row r="9">
      <c r="B9" s="791" t="s">
        <v>10</v>
      </c>
      <c r="C9" s="792"/>
      <c r="D9" s="792"/>
      <c r="E9" s="792"/>
      <c r="F9" s="792"/>
      <c r="G9" s="792"/>
      <c r="H9" s="792"/>
      <c r="I9" s="792"/>
      <c r="J9" s="792"/>
      <c r="K9" s="792"/>
      <c r="L9" s="792"/>
      <c r="M9" s="792"/>
      <c r="N9" s="784"/>
    </row>
    <row r="10">
      <c r="B10" s="801" t="s">
        <v>1164</v>
      </c>
      <c r="C10" s="793" t="s">
        <v>1165</v>
      </c>
      <c r="D10" s="794" t="s">
        <v>1165</v>
      </c>
      <c r="E10" s="793" t="s">
        <v>1165</v>
      </c>
      <c r="F10" s="794" t="s">
        <v>1165</v>
      </c>
      <c r="G10" s="793">
        <v>50</v>
      </c>
      <c r="H10" s="794">
        <v>100</v>
      </c>
      <c r="I10" s="793">
        <v>20</v>
      </c>
      <c r="J10" s="794">
        <v>120</v>
      </c>
      <c r="K10" s="793">
        <v>50</v>
      </c>
      <c r="L10" s="794">
        <v>100</v>
      </c>
      <c r="M10" s="793">
        <v>20</v>
      </c>
      <c r="N10" s="794">
        <v>120</v>
      </c>
    </row>
    <row r="11">
      <c r="B11" s="801" t="s">
        <v>1166</v>
      </c>
      <c r="C11" s="793">
        <v>91.17</v>
      </c>
      <c r="D11" s="794">
        <v>300</v>
      </c>
      <c r="E11" s="793">
        <v>91.17</v>
      </c>
      <c r="F11" s="794">
        <v>300</v>
      </c>
      <c r="G11" s="793">
        <v>91.17</v>
      </c>
      <c r="H11" s="794">
        <v>300</v>
      </c>
      <c r="I11" s="793">
        <v>70</v>
      </c>
      <c r="J11" s="794" t="s">
        <v>1170</v>
      </c>
      <c r="K11" s="793">
        <v>91.17</v>
      </c>
      <c r="L11" s="794">
        <v>300</v>
      </c>
      <c r="M11" s="793">
        <v>115</v>
      </c>
      <c r="N11" s="794">
        <v>400</v>
      </c>
    </row>
    <row r="12">
      <c r="B12" s="801" t="s">
        <v>1167</v>
      </c>
      <c r="C12" s="793">
        <v>136.49</v>
      </c>
      <c r="D12" s="794">
        <v>500</v>
      </c>
      <c r="E12" s="793">
        <v>136.49</v>
      </c>
      <c r="F12" s="794">
        <v>500</v>
      </c>
      <c r="G12" s="793">
        <v>136.49</v>
      </c>
      <c r="H12" s="794">
        <v>500</v>
      </c>
      <c r="I12" s="793">
        <v>115</v>
      </c>
      <c r="J12" s="794">
        <v>600</v>
      </c>
      <c r="K12" s="793">
        <v>136.49</v>
      </c>
      <c r="L12" s="794">
        <v>500</v>
      </c>
      <c r="M12" s="793">
        <v>200</v>
      </c>
      <c r="N12" s="794">
        <v>600</v>
      </c>
    </row>
    <row r="13">
      <c r="B13" s="802" t="s">
        <v>1168</v>
      </c>
      <c r="C13" s="797">
        <v>149.06</v>
      </c>
      <c r="D13" s="803"/>
      <c r="E13" s="797">
        <v>149.06</v>
      </c>
      <c r="F13" s="803"/>
      <c r="G13" s="797">
        <v>149.06</v>
      </c>
      <c r="H13" s="803"/>
      <c r="I13" s="797">
        <v>190</v>
      </c>
      <c r="J13" s="798"/>
      <c r="K13" s="797">
        <v>149.06</v>
      </c>
      <c r="L13" s="803"/>
      <c r="M13" s="797">
        <v>300</v>
      </c>
      <c r="N13" s="798"/>
    </row>
    <row r="14">
      <c r="B14" s="791" t="s">
        <v>7</v>
      </c>
      <c r="C14" s="792"/>
      <c r="D14" s="792"/>
      <c r="E14" s="792"/>
      <c r="F14" s="792"/>
      <c r="G14" s="792"/>
      <c r="H14" s="792"/>
      <c r="I14" s="795"/>
      <c r="J14" s="795"/>
      <c r="K14" s="792"/>
      <c r="L14" s="792"/>
      <c r="M14" s="795"/>
      <c r="N14" s="796"/>
    </row>
    <row r="15">
      <c r="B15" s="801" t="s">
        <v>1164</v>
      </c>
      <c r="C15" s="793" t="s">
        <v>1165</v>
      </c>
      <c r="D15" s="794" t="s">
        <v>1165</v>
      </c>
      <c r="E15" s="793" t="s">
        <v>1165</v>
      </c>
      <c r="F15" s="794" t="s">
        <v>1165</v>
      </c>
      <c r="G15" s="793">
        <v>50</v>
      </c>
      <c r="H15" s="794">
        <v>50</v>
      </c>
      <c r="I15" s="793">
        <v>20</v>
      </c>
      <c r="J15" s="794">
        <v>60</v>
      </c>
      <c r="K15" s="793">
        <v>50</v>
      </c>
      <c r="L15" s="794">
        <v>50</v>
      </c>
      <c r="M15" s="793">
        <v>20</v>
      </c>
      <c r="N15" s="794">
        <v>60</v>
      </c>
    </row>
    <row r="16">
      <c r="B16" s="801" t="s">
        <v>1166</v>
      </c>
      <c r="C16" s="793">
        <v>91.17</v>
      </c>
      <c r="D16" s="794">
        <v>150</v>
      </c>
      <c r="E16" s="793">
        <v>91.17</v>
      </c>
      <c r="F16" s="794">
        <v>150</v>
      </c>
      <c r="G16" s="793">
        <v>91.17</v>
      </c>
      <c r="H16" s="794">
        <v>150</v>
      </c>
      <c r="I16" s="793">
        <v>70</v>
      </c>
      <c r="J16" s="794">
        <v>200</v>
      </c>
      <c r="K16" s="793">
        <v>91.17</v>
      </c>
      <c r="L16" s="794">
        <v>150</v>
      </c>
      <c r="M16" s="793">
        <v>115</v>
      </c>
      <c r="N16" s="794">
        <v>200</v>
      </c>
    </row>
    <row r="17">
      <c r="B17" s="801" t="s">
        <v>1167</v>
      </c>
      <c r="C17" s="793">
        <v>136.49</v>
      </c>
      <c r="D17" s="794">
        <v>250</v>
      </c>
      <c r="E17" s="793">
        <v>136.49</v>
      </c>
      <c r="F17" s="794">
        <v>250</v>
      </c>
      <c r="G17" s="793">
        <v>136.49</v>
      </c>
      <c r="H17" s="794">
        <v>250</v>
      </c>
      <c r="I17" s="793">
        <v>115</v>
      </c>
      <c r="J17" s="794">
        <v>300</v>
      </c>
      <c r="K17" s="793">
        <v>136.49</v>
      </c>
      <c r="L17" s="794">
        <v>250</v>
      </c>
      <c r="M17" s="793">
        <v>180</v>
      </c>
      <c r="N17" s="794">
        <v>300</v>
      </c>
    </row>
    <row r="18">
      <c r="B18" s="802" t="s">
        <v>1168</v>
      </c>
      <c r="C18" s="797">
        <v>159.36000000000001</v>
      </c>
      <c r="D18" s="803"/>
      <c r="E18" s="797">
        <v>159.36000000000001</v>
      </c>
      <c r="F18" s="803"/>
      <c r="G18" s="797">
        <v>159.36000000000001</v>
      </c>
      <c r="H18" s="803"/>
      <c r="I18" s="797">
        <v>190</v>
      </c>
      <c r="J18" s="798"/>
      <c r="K18" s="797">
        <v>159.36000000000001</v>
      </c>
      <c r="L18" s="803"/>
      <c r="M18" s="797">
        <v>300</v>
      </c>
      <c r="N18" s="798"/>
    </row>
    <row r="19">
      <c r="B19" s="877" t="s">
        <v>1172</v>
      </c>
      <c r="C19" s="878"/>
      <c r="D19" s="878"/>
      <c r="E19" s="878"/>
      <c r="F19" s="878"/>
      <c r="G19" s="878"/>
      <c r="H19" s="878"/>
      <c r="I19" s="878"/>
      <c r="J19" s="878"/>
      <c r="K19" s="878"/>
      <c r="L19" s="878"/>
      <c r="M19" s="878"/>
      <c r="N19" s="879"/>
    </row>
    <row r="20">
      <c r="B20" s="791" t="s">
        <v>27</v>
      </c>
      <c r="C20" s="792"/>
      <c r="D20" s="792"/>
      <c r="E20" s="792"/>
      <c r="F20" s="792"/>
      <c r="G20" s="792"/>
      <c r="H20" s="792"/>
      <c r="I20" s="792"/>
      <c r="J20" s="792"/>
      <c r="K20" s="792"/>
      <c r="L20" s="792"/>
      <c r="M20" s="792"/>
      <c r="N20" s="784"/>
    </row>
    <row r="21">
      <c r="B21" s="801" t="s">
        <v>1164</v>
      </c>
      <c r="C21" s="793" t="s">
        <v>1165</v>
      </c>
      <c r="D21" s="794" t="s">
        <v>1165</v>
      </c>
      <c r="E21" s="793" t="s">
        <v>1165</v>
      </c>
      <c r="F21" s="794" t="s">
        <v>1165</v>
      </c>
      <c r="G21" s="793">
        <v>50</v>
      </c>
      <c r="H21" s="794">
        <v>50</v>
      </c>
      <c r="I21" s="793">
        <v>25</v>
      </c>
      <c r="J21" s="794">
        <v>120</v>
      </c>
      <c r="K21" s="793">
        <v>50</v>
      </c>
      <c r="L21" s="794">
        <v>50</v>
      </c>
      <c r="M21" s="793">
        <v>25</v>
      </c>
      <c r="N21" s="794">
        <v>120</v>
      </c>
    </row>
    <row r="22">
      <c r="B22" s="801" t="s">
        <v>1166</v>
      </c>
      <c r="C22" s="793">
        <v>111.23</v>
      </c>
      <c r="D22" s="794">
        <v>100</v>
      </c>
      <c r="E22" s="793">
        <v>111.23</v>
      </c>
      <c r="F22" s="794">
        <v>100</v>
      </c>
      <c r="G22" s="793">
        <v>111.23</v>
      </c>
      <c r="H22" s="794">
        <v>100</v>
      </c>
      <c r="I22" s="793">
        <v>85</v>
      </c>
      <c r="J22" s="794">
        <v>340</v>
      </c>
      <c r="K22" s="793">
        <v>111.23</v>
      </c>
      <c r="L22" s="794">
        <v>100</v>
      </c>
      <c r="M22" s="793">
        <v>125</v>
      </c>
      <c r="N22" s="794">
        <v>340</v>
      </c>
    </row>
    <row r="23">
      <c r="B23" s="801" t="s">
        <v>1167</v>
      </c>
      <c r="C23" s="793">
        <v>143.54</v>
      </c>
      <c r="D23" s="794">
        <v>600</v>
      </c>
      <c r="E23" s="793">
        <v>143.54</v>
      </c>
      <c r="F23" s="794">
        <v>600</v>
      </c>
      <c r="G23" s="793">
        <v>143.54</v>
      </c>
      <c r="H23" s="794">
        <v>600</v>
      </c>
      <c r="I23" s="793">
        <v>115</v>
      </c>
      <c r="J23" s="794">
        <v>500</v>
      </c>
      <c r="K23" s="793">
        <v>143.54</v>
      </c>
      <c r="L23" s="794">
        <v>600</v>
      </c>
      <c r="M23" s="793">
        <v>200</v>
      </c>
      <c r="N23" s="794">
        <v>500</v>
      </c>
    </row>
    <row r="24">
      <c r="B24" s="802" t="s">
        <v>1168</v>
      </c>
      <c r="C24" s="797">
        <v>150.22999999999999</v>
      </c>
      <c r="D24" s="803"/>
      <c r="E24" s="797">
        <v>150.22999999999999</v>
      </c>
      <c r="F24" s="803"/>
      <c r="G24" s="797">
        <v>150.22999999999999</v>
      </c>
      <c r="H24" s="803"/>
      <c r="I24" s="797">
        <v>200</v>
      </c>
      <c r="J24" s="798"/>
      <c r="K24" s="797">
        <v>150.22999999999999</v>
      </c>
      <c r="L24" s="803"/>
      <c r="M24" s="797">
        <v>300</v>
      </c>
      <c r="N24" s="798"/>
    </row>
    <row r="25">
      <c r="B25" s="791" t="s">
        <v>28</v>
      </c>
      <c r="C25" s="792"/>
      <c r="D25" s="792"/>
      <c r="E25" s="792"/>
      <c r="F25" s="792"/>
      <c r="G25" s="792"/>
      <c r="H25" s="792"/>
      <c r="I25" s="795"/>
      <c r="J25" s="795"/>
      <c r="K25" s="792"/>
      <c r="L25" s="792"/>
      <c r="M25" s="795"/>
      <c r="N25" s="796"/>
    </row>
    <row r="26">
      <c r="B26" s="801" t="s">
        <v>1164</v>
      </c>
      <c r="C26" s="793" t="s">
        <v>1165</v>
      </c>
      <c r="D26" s="794" t="s">
        <v>1165</v>
      </c>
      <c r="E26" s="793" t="s">
        <v>1165</v>
      </c>
      <c r="F26" s="794" t="s">
        <v>1165</v>
      </c>
      <c r="G26" s="793">
        <v>50</v>
      </c>
      <c r="H26" s="794">
        <v>25</v>
      </c>
      <c r="I26" s="793">
        <v>25</v>
      </c>
      <c r="J26" s="794">
        <v>60</v>
      </c>
      <c r="K26" s="793">
        <v>50</v>
      </c>
      <c r="L26" s="794">
        <v>25</v>
      </c>
      <c r="M26" s="793">
        <v>25</v>
      </c>
      <c r="N26" s="794">
        <v>60</v>
      </c>
    </row>
    <row r="27">
      <c r="B27" s="801" t="s">
        <v>1166</v>
      </c>
      <c r="C27" s="793">
        <v>111.23</v>
      </c>
      <c r="D27" s="794">
        <v>50</v>
      </c>
      <c r="E27" s="793">
        <v>111.23</v>
      </c>
      <c r="F27" s="794">
        <v>50</v>
      </c>
      <c r="G27" s="793">
        <v>111.23</v>
      </c>
      <c r="H27" s="794">
        <v>50</v>
      </c>
      <c r="I27" s="793">
        <v>85</v>
      </c>
      <c r="J27" s="794">
        <v>170</v>
      </c>
      <c r="K27" s="793">
        <v>111.23</v>
      </c>
      <c r="L27" s="794">
        <v>50</v>
      </c>
      <c r="M27" s="793">
        <v>125</v>
      </c>
      <c r="N27" s="794">
        <v>170</v>
      </c>
    </row>
    <row r="28">
      <c r="B28" s="801" t="s">
        <v>1167</v>
      </c>
      <c r="C28" s="793">
        <v>143.54</v>
      </c>
      <c r="D28" s="794">
        <v>300</v>
      </c>
      <c r="E28" s="793">
        <v>143.54</v>
      </c>
      <c r="F28" s="794">
        <v>300</v>
      </c>
      <c r="G28" s="793">
        <v>143.54</v>
      </c>
      <c r="H28" s="794">
        <v>300</v>
      </c>
      <c r="I28" s="793">
        <v>115</v>
      </c>
      <c r="J28" s="794">
        <v>250</v>
      </c>
      <c r="K28" s="793">
        <v>143.54</v>
      </c>
      <c r="L28" s="794">
        <v>300</v>
      </c>
      <c r="M28" s="793">
        <v>180</v>
      </c>
      <c r="N28" s="794">
        <v>250</v>
      </c>
    </row>
    <row r="29">
      <c r="B29" s="802" t="s">
        <v>1168</v>
      </c>
      <c r="C29" s="797">
        <v>158.46</v>
      </c>
      <c r="D29" s="803"/>
      <c r="E29" s="797">
        <v>158.46</v>
      </c>
      <c r="F29" s="803"/>
      <c r="G29" s="797">
        <v>158.46</v>
      </c>
      <c r="H29" s="803"/>
      <c r="I29" s="797">
        <v>200</v>
      </c>
      <c r="J29" s="798"/>
      <c r="K29" s="797">
        <v>158.46</v>
      </c>
      <c r="L29" s="803"/>
      <c r="M29" s="797">
        <v>300</v>
      </c>
      <c r="N29" s="798"/>
    </row>
    <row r="30">
      <c r="B30" s="877" t="s">
        <v>1173</v>
      </c>
      <c r="C30" s="878"/>
      <c r="D30" s="878"/>
      <c r="E30" s="878"/>
      <c r="F30" s="878"/>
      <c r="G30" s="878"/>
      <c r="H30" s="878"/>
      <c r="I30" s="878"/>
      <c r="J30" s="878"/>
      <c r="K30" s="878"/>
      <c r="L30" s="878"/>
      <c r="M30" s="878"/>
      <c r="N30" s="879"/>
    </row>
    <row r="31">
      <c r="B31" s="799"/>
      <c r="C31" s="797">
        <v>144.44999999999999</v>
      </c>
      <c r="D31" s="800" t="s">
        <v>1165</v>
      </c>
      <c r="E31" s="797">
        <v>144.44999999999999</v>
      </c>
      <c r="F31" s="800" t="s">
        <v>1165</v>
      </c>
      <c r="G31" s="797">
        <v>144.44999999999999</v>
      </c>
      <c r="H31" s="800" t="s">
        <v>1165</v>
      </c>
      <c r="I31" s="797">
        <v>144.44999999999999</v>
      </c>
      <c r="J31" s="800" t="s">
        <v>1165</v>
      </c>
      <c r="K31" s="797">
        <v>144.44999999999999</v>
      </c>
      <c r="L31" s="800" t="s">
        <v>1165</v>
      </c>
      <c r="M31" s="797">
        <v>144.44999999999999</v>
      </c>
      <c r="N31" s="800" t="s">
        <v>1165</v>
      </c>
    </row>
    <row r="32">
      <c r="B32" s="782"/>
    </row>
    <row r="33">
      <c r="B33" s="781"/>
    </row>
    <row r="34">
      <c r="B34" s="781"/>
    </row>
    <row r="35">
      <c r="B35" s="781"/>
    </row>
    <row r="36">
      <c r="B36" s="781"/>
    </row>
    <row r="37">
      <c r="B37" s="781"/>
    </row>
    <row r="38">
      <c r="B38" s="783"/>
    </row>
    <row r="39">
      <c r="B39" s="781"/>
    </row>
    <row r="40">
      <c r="B40" s="781"/>
    </row>
    <row r="41">
      <c r="B41" s="783"/>
    </row>
    <row r="42">
      <c r="B42" s="781"/>
    </row>
    <row r="43">
      <c r="B43" s="781"/>
    </row>
    <row r="44">
      <c r="B44" s="781"/>
    </row>
    <row r="45">
      <c r="B45" s="782"/>
    </row>
    <row r="46">
      <c r="B46" s="782"/>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11" customWidth="true"/>
    <col min="3" max="3" width="7.6640625" style="811" bestFit="true" customWidth="true"/>
    <col min="4" max="5" width="10.21875" style="811"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10" t="s">
        <v>9218</v>
      </c>
      <c r="B1" s="810" t="s">
        <v>9219</v>
      </c>
      <c r="C1" s="810" t="s">
        <v>9220</v>
      </c>
      <c r="D1" s="810" t="s">
        <v>9221</v>
      </c>
      <c r="E1" s="810" t="s">
        <v>9222</v>
      </c>
      <c r="F1" s="810" t="s">
        <v>9223</v>
      </c>
      <c r="G1" s="810" t="s">
        <v>9224</v>
      </c>
      <c r="H1" s="810" t="s">
        <v>9225</v>
      </c>
      <c r="I1" s="810"/>
      <c r="J1" s="810"/>
      <c r="K1" t="s">
        <v>9787</v>
      </c>
      <c r="L1" t="s">
        <v>9218</v>
      </c>
      <c r="M1" s="810" t="s">
        <v>9790</v>
      </c>
      <c r="N1" s="810" t="s">
        <v>9791</v>
      </c>
      <c r="O1" s="810" t="s">
        <v>9792</v>
      </c>
      <c r="P1" s="810" t="s">
        <v>9793</v>
      </c>
      <c r="Q1" s="810" t="s">
        <v>9829</v>
      </c>
      <c r="R1" s="810" t="s">
        <v>9830</v>
      </c>
      <c r="S1" s="810" t="s">
        <v>9831</v>
      </c>
      <c r="T1" s="810"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22" zoomScale="85" zoomScaleNormal="85" workbookViewId="0">
      <selection activeCell="I96" sqref="I96"/>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3" bestFit="true" customWidth="true"/>
    <col min="10" max="10" width="10.77734375" style="743" customWidth="true"/>
    <col min="11" max="17" width="11.5546875" style="743" customWidth="true"/>
    <col min="18" max="19" width="11.5546875" style="293"/>
    <col min="20" max="16384" width="11.5546875" style="1"/>
  </cols>
  <sheetData>
    <row r="2" ht="21" hidden="true">
      <c r="A2" s="897" t="s">
        <v>641</v>
      </c>
      <c r="B2" s="897"/>
      <c r="C2" s="897"/>
      <c r="D2" s="897"/>
      <c r="E2" s="897"/>
      <c r="F2" s="897"/>
    </row>
    <row r="3" hidden="true"/>
    <row r="4" ht="19.2" hidden="true" customHeight="true">
      <c r="A4" s="915" t="s">
        <v>642</v>
      </c>
      <c r="B4" s="915"/>
      <c r="C4" s="915"/>
      <c r="D4" s="915"/>
      <c r="E4" s="915"/>
      <c r="F4" s="915"/>
    </row>
    <row r="5" ht="19.2" hidden="true" customHeight="true">
      <c r="A5" s="915"/>
      <c r="B5" s="915"/>
      <c r="C5" s="915"/>
      <c r="D5" s="915"/>
      <c r="E5" s="915"/>
      <c r="F5" s="915"/>
    </row>
    <row r="6" ht="19.2" hidden="true" customHeight="true">
      <c r="A6" s="915" t="s">
        <v>1018</v>
      </c>
      <c r="B6" s="915"/>
      <c r="C6" s="915"/>
      <c r="D6" s="915"/>
      <c r="E6" s="915"/>
      <c r="F6" s="915"/>
    </row>
    <row r="7" ht="19.2" hidden="true" customHeight="true">
      <c r="A7" s="915"/>
      <c r="B7" s="915"/>
      <c r="C7" s="915"/>
      <c r="D7" s="915"/>
      <c r="E7" s="915"/>
      <c r="F7" s="915"/>
    </row>
    <row r="8" ht="19.2" hidden="true" customHeight="true">
      <c r="A8" s="915"/>
      <c r="B8" s="915"/>
      <c r="C8" s="915"/>
      <c r="D8" s="915"/>
      <c r="E8" s="915"/>
      <c r="F8" s="915"/>
    </row>
    <row r="9" ht="19.2" hidden="true" customHeight="true">
      <c r="A9" s="915" t="s">
        <v>643</v>
      </c>
      <c r="B9" s="915"/>
      <c r="C9" s="915"/>
      <c r="D9" s="915"/>
      <c r="E9" s="915"/>
      <c r="F9" s="915"/>
    </row>
    <row r="10" ht="19.2" hidden="true" customHeight="true">
      <c r="A10" s="915"/>
      <c r="B10" s="915"/>
      <c r="C10" s="915"/>
      <c r="D10" s="915"/>
      <c r="E10" s="915"/>
      <c r="F10" s="915"/>
    </row>
    <row r="11" ht="19.2" hidden="true" customHeight="true">
      <c r="A11" s="915"/>
      <c r="B11" s="915"/>
      <c r="C11" s="915"/>
      <c r="D11" s="915"/>
      <c r="E11" s="915"/>
      <c r="F11" s="915"/>
    </row>
    <row r="12" hidden="true"/>
    <row r="13" ht="21" hidden="true">
      <c r="A13" s="897" t="s">
        <v>644</v>
      </c>
      <c r="B13" s="897"/>
      <c r="C13" s="897"/>
      <c r="D13" s="897"/>
      <c r="E13" s="897"/>
      <c r="F13" s="897"/>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18" t="s">
        <v>16</v>
      </c>
      <c r="B23" s="918"/>
      <c r="C23" s="562" t="s">
        <v>14</v>
      </c>
      <c r="D23" s="547" t="s">
        <v>423</v>
      </c>
      <c r="E23" s="547" t="s">
        <v>437</v>
      </c>
      <c r="F23" s="547" t="s">
        <v>447</v>
      </c>
    </row>
    <row r="24" ht="15" hidden="true" thickTop="true">
      <c r="A24" s="916" t="s">
        <v>18</v>
      </c>
      <c r="B24" s="916"/>
      <c r="C24" s="916"/>
      <c r="D24" s="916"/>
    </row>
    <row r="25" hidden="true">
      <c r="A25" s="904" t="s">
        <v>27</v>
      </c>
      <c r="B25" s="14" t="s">
        <v>19</v>
      </c>
      <c r="C25" s="217">
        <v>91.17</v>
      </c>
      <c r="D25" s="217">
        <f>Parameters!E24</f>
        <v>91.17</v>
      </c>
      <c r="E25" s="217">
        <f>Parameters!G24</f>
        <v>91.17</v>
      </c>
      <c r="F25" s="217">
        <v>91.17</v>
      </c>
    </row>
    <row r="26" hidden="true">
      <c r="A26" s="904"/>
      <c r="B26" s="14" t="s">
        <v>21</v>
      </c>
      <c r="C26" s="217">
        <v>112.5</v>
      </c>
      <c r="D26" s="224">
        <f>Parameters!E25</f>
        <v>136.49</v>
      </c>
      <c r="E26" s="224">
        <f>Parameters!G25</f>
        <v>136.49</v>
      </c>
      <c r="F26" s="217">
        <v>112.5</v>
      </c>
    </row>
    <row r="27" hidden="true">
      <c r="A27" s="905"/>
      <c r="B27" s="218" t="s">
        <v>23</v>
      </c>
      <c r="C27" s="568">
        <v>112.5</v>
      </c>
      <c r="D27" s="225">
        <f>Parameters!E26</f>
        <v>149.06</v>
      </c>
      <c r="E27" s="225">
        <f>Parameters!G26</f>
        <v>149.06</v>
      </c>
      <c r="F27" s="568">
        <v>112.5</v>
      </c>
    </row>
    <row r="28" hidden="true">
      <c r="A28" s="906" t="s">
        <v>28</v>
      </c>
      <c r="B28" s="14" t="s">
        <v>19</v>
      </c>
      <c r="C28" s="217">
        <v>91.17</v>
      </c>
      <c r="D28" s="217">
        <f>Parameters!E29</f>
        <v>91.17</v>
      </c>
      <c r="E28" s="217">
        <f>Parameters!G29</f>
        <v>91.17</v>
      </c>
      <c r="F28" s="217">
        <v>91.17</v>
      </c>
    </row>
    <row r="29" hidden="true">
      <c r="A29" s="904"/>
      <c r="B29" s="14" t="s">
        <v>21</v>
      </c>
      <c r="C29" s="217">
        <v>112.5</v>
      </c>
      <c r="D29" s="224">
        <f>Parameters!E30</f>
        <v>136.49</v>
      </c>
      <c r="E29" s="224">
        <f>Parameters!G30</f>
        <v>136.49</v>
      </c>
      <c r="F29" s="217">
        <v>112.5</v>
      </c>
    </row>
    <row r="30" ht="15" hidden="true" thickBot="true">
      <c r="A30" s="907"/>
      <c r="B30" s="220" t="s">
        <v>23</v>
      </c>
      <c r="C30" s="486">
        <v>124.62</v>
      </c>
      <c r="D30" s="226">
        <f>Parameters!E31</f>
        <v>159.36000000000001</v>
      </c>
      <c r="E30" s="226">
        <f>Parameters!G31</f>
        <v>159.36000000000001</v>
      </c>
      <c r="F30" s="486">
        <v>124.62</v>
      </c>
    </row>
    <row r="31" ht="15" hidden="true" thickTop="true">
      <c r="A31" s="916" t="s">
        <v>613</v>
      </c>
      <c r="B31" s="916"/>
      <c r="C31" s="916"/>
      <c r="D31" s="916"/>
    </row>
    <row r="32" hidden="true">
      <c r="A32" s="904" t="s">
        <v>27</v>
      </c>
      <c r="B32" s="14" t="s">
        <v>19</v>
      </c>
      <c r="C32" s="217">
        <v>96.72</v>
      </c>
      <c r="D32" s="224">
        <f>Parameters!E35</f>
        <v>111.23</v>
      </c>
      <c r="E32" s="224">
        <f>Parameters!G35</f>
        <v>111.23</v>
      </c>
      <c r="F32" s="217">
        <v>96.72</v>
      </c>
    </row>
    <row r="33" hidden="true">
      <c r="A33" s="904"/>
      <c r="B33" s="14" t="s">
        <v>21</v>
      </c>
      <c r="C33" s="564">
        <v>113.38</v>
      </c>
      <c r="D33" s="224">
        <f>Parameters!E36</f>
        <v>143.54</v>
      </c>
      <c r="E33" s="224">
        <f>Parameters!G36</f>
        <v>143.54</v>
      </c>
      <c r="F33" s="564">
        <v>113.38</v>
      </c>
    </row>
    <row r="34" hidden="true">
      <c r="A34" s="905"/>
      <c r="B34" s="218" t="s">
        <v>23</v>
      </c>
      <c r="C34" s="565">
        <v>113.38</v>
      </c>
      <c r="D34" s="225">
        <f>Parameters!E37</f>
        <v>150.22999999999999</v>
      </c>
      <c r="E34" s="225">
        <f>Parameters!G37</f>
        <v>150.22999999999999</v>
      </c>
      <c r="F34" s="565">
        <v>113.38</v>
      </c>
    </row>
    <row r="35" hidden="true">
      <c r="A35" s="906" t="s">
        <v>28</v>
      </c>
      <c r="B35" s="14" t="s">
        <v>19</v>
      </c>
      <c r="C35" s="102">
        <v>96.72</v>
      </c>
      <c r="D35" s="224">
        <f>Parameters!E40</f>
        <v>111.23</v>
      </c>
      <c r="E35" s="224">
        <f>Parameters!G40</f>
        <v>111.23</v>
      </c>
      <c r="F35" s="102">
        <v>96.72</v>
      </c>
    </row>
    <row r="36" hidden="true">
      <c r="A36" s="904"/>
      <c r="B36" s="14" t="s">
        <v>21</v>
      </c>
      <c r="C36" s="566">
        <v>113.38</v>
      </c>
      <c r="D36" s="224">
        <f>Parameters!E41</f>
        <v>143.54</v>
      </c>
      <c r="E36" s="224">
        <f>Parameters!G41</f>
        <v>143.54</v>
      </c>
      <c r="F36" s="566">
        <v>113.38</v>
      </c>
    </row>
    <row r="37" ht="15" hidden="true" thickBot="true">
      <c r="A37" s="907"/>
      <c r="B37" s="220" t="s">
        <v>23</v>
      </c>
      <c r="C37" s="567">
        <v>123.92</v>
      </c>
      <c r="D37" s="226">
        <f>Parameters!E42</f>
        <v>158.46</v>
      </c>
      <c r="E37" s="226">
        <f>Parameters!G42</f>
        <v>158.46</v>
      </c>
      <c r="F37" s="567">
        <v>123.92</v>
      </c>
    </row>
    <row r="38" ht="15" hidden="true" customHeight="true" thickTop="true">
      <c r="A38" s="917" t="s">
        <v>648</v>
      </c>
      <c r="B38" s="917"/>
      <c r="C38" s="917"/>
      <c r="D38" s="917"/>
    </row>
    <row r="39" ht="15" hidden="true" thickBot="true">
      <c r="A39" s="569" t="s">
        <v>28</v>
      </c>
      <c r="B39" s="104"/>
      <c r="C39" s="104">
        <v>114</v>
      </c>
      <c r="D39" s="563">
        <f>Parameters!E44</f>
        <v>144.44999999999999</v>
      </c>
      <c r="E39" s="563">
        <f>Parameters!G44</f>
        <v>144.44999999999999</v>
      </c>
      <c r="F39" s="104">
        <v>114</v>
      </c>
    </row>
    <row r="40" ht="15" hidden="true" thickTop="true">
      <c r="A40" s="919" t="s">
        <v>615</v>
      </c>
      <c r="B40" s="919"/>
    </row>
    <row r="41" hidden="true">
      <c r="A41" s="913" t="s">
        <v>616</v>
      </c>
      <c r="B41" s="913"/>
      <c r="C41" s="102">
        <v>142.39140180447515</v>
      </c>
      <c r="D41" s="102">
        <v>142.39140180447515</v>
      </c>
      <c r="E41" s="102">
        <v>142.39140180447515</v>
      </c>
      <c r="F41" s="102">
        <v>142.39140180447515</v>
      </c>
    </row>
    <row r="42" ht="15" hidden="true" thickBot="true">
      <c r="A42" s="914" t="s">
        <v>617</v>
      </c>
      <c r="B42" s="914"/>
      <c r="C42" s="104">
        <v>122.0362669208306</v>
      </c>
      <c r="D42" s="563">
        <v>152.93268110082869</v>
      </c>
      <c r="E42" s="563">
        <v>142.175144181295</v>
      </c>
      <c r="F42" s="104">
        <v>122.0362669208306</v>
      </c>
    </row>
    <row r="43" ht="15" hidden="true" thickTop="true"/>
    <row r="44" hidden="true"/>
    <row r="45" ht="21" hidden="true">
      <c r="A45" s="897" t="s">
        <v>649</v>
      </c>
      <c r="B45" s="897"/>
      <c r="C45" s="897"/>
      <c r="D45" s="897"/>
      <c r="E45" s="897"/>
      <c r="F45" s="897"/>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7"/>
      <c r="D57" s="548" t="s">
        <v>14</v>
      </c>
      <c r="E57" s="547" t="s">
        <v>423</v>
      </c>
      <c r="F57" s="547" t="s">
        <v>437</v>
      </c>
      <c r="G57" s="547" t="s">
        <v>447</v>
      </c>
    </row>
    <row r="58" ht="29.4" hidden="true" thickTop="true">
      <c r="A58" s="7"/>
      <c r="B58" s="7"/>
      <c r="C58" s="8" t="s">
        <v>652</v>
      </c>
      <c r="D58" s="8" t="s">
        <v>602</v>
      </c>
      <c r="E58" s="8" t="s">
        <v>602</v>
      </c>
      <c r="F58" s="8" t="s">
        <v>602</v>
      </c>
      <c r="G58" s="8" t="s">
        <v>602</v>
      </c>
    </row>
    <row r="59" hidden="true">
      <c r="A59" s="909" t="s">
        <v>605</v>
      </c>
      <c r="B59" s="909"/>
      <c r="C59" s="9">
        <v>641.59355555555555</v>
      </c>
      <c r="D59" s="9">
        <f>Parameters!C6</f>
        <v>476.32255555555554</v>
      </c>
      <c r="E59" s="9">
        <f>Parameters!F6</f>
        <v>476.32255555555554</v>
      </c>
      <c r="F59" s="9">
        <f>Parameters!I6</f>
        <v>476.32255555555554</v>
      </c>
      <c r="G59" s="9">
        <f>Parameters!L6</f>
        <v>476.32255555555554</v>
      </c>
    </row>
    <row r="60" hidden="true">
      <c r="A60" s="908" t="s">
        <v>606</v>
      </c>
      <c r="B60" s="908"/>
      <c r="C60" s="9">
        <v>771.7300251821863</v>
      </c>
      <c r="D60" s="9">
        <f>Parameters!C7</f>
        <v>409.99941999999999</v>
      </c>
      <c r="E60" s="9">
        <f>Parameters!F7</f>
        <v>409.99941999999999</v>
      </c>
      <c r="F60" s="9">
        <f>Parameters!I7</f>
        <v>409.99941999999999</v>
      </c>
      <c r="G60" s="9">
        <f>Parameters!L7</f>
        <v>409.99941999999999</v>
      </c>
    </row>
    <row r="61" hidden="true">
      <c r="A61" s="909" t="s">
        <v>607</v>
      </c>
      <c r="B61" s="909"/>
      <c r="C61" s="9">
        <v>922.80154137931049</v>
      </c>
      <c r="D61" s="9">
        <f>Parameters!C8</f>
        <v>655</v>
      </c>
      <c r="E61" s="212">
        <f>Parameters!F8</f>
        <v>754.9995600000002</v>
      </c>
      <c r="F61" s="212">
        <f>Parameters!I8</f>
        <v>754.9995600000002</v>
      </c>
      <c r="G61" s="9">
        <f>Parameters!L8</f>
        <v>754.9995600000002</v>
      </c>
    </row>
    <row r="62" hidden="true">
      <c r="A62" s="895" t="s">
        <v>608</v>
      </c>
      <c r="B62" s="895"/>
      <c r="C62" s="12">
        <v>872.64418834668618</v>
      </c>
      <c r="D62" s="12">
        <f>Parameters!C9</f>
        <v>664.9997800000001</v>
      </c>
      <c r="E62" s="12">
        <f>Parameters!F9</f>
        <v>664.9997800000001</v>
      </c>
      <c r="F62" s="12">
        <f>Parameters!I9</f>
        <v>664.9997800000001</v>
      </c>
      <c r="G62" s="12">
        <f>Parameters!L9</f>
        <v>664.9997800000001</v>
      </c>
    </row>
    <row r="63" hidden="true">
      <c r="A63" s="895" t="s">
        <v>609</v>
      </c>
      <c r="B63" s="895"/>
      <c r="C63" s="12">
        <v>720.61888834668605</v>
      </c>
      <c r="D63" s="12">
        <f>Parameters!C10</f>
        <v>496.99964</v>
      </c>
      <c r="E63" s="12">
        <f>Parameters!F10</f>
        <v>496.99964</v>
      </c>
      <c r="F63" s="12">
        <f>Parameters!I10</f>
        <v>496.99964</v>
      </c>
      <c r="G63" s="12">
        <f>Parameters!L10</f>
        <v>496.99964</v>
      </c>
    </row>
    <row r="64" hidden="true">
      <c r="A64" s="911" t="s">
        <v>610</v>
      </c>
      <c r="B64" s="911"/>
      <c r="C64" s="12">
        <v>990.00039042128606</v>
      </c>
      <c r="D64" s="12">
        <f>Parameters!C11</f>
        <v>890</v>
      </c>
      <c r="E64" s="213">
        <f>Parameters!F11</f>
        <v>990.00009999999997</v>
      </c>
      <c r="F64" s="213">
        <f>Parameters!I11</f>
        <v>990.00009999999997</v>
      </c>
      <c r="G64" s="213">
        <f>Parameters!L11</f>
        <v>990.00009999999997</v>
      </c>
    </row>
    <row r="65" hidden="true">
      <c r="A65" s="895" t="s">
        <v>571</v>
      </c>
      <c r="B65" s="895"/>
      <c r="C65" s="487">
        <v>914.7102853394066</v>
      </c>
      <c r="D65" s="487">
        <f>Parameters!C12</f>
        <v>659.08230213388958</v>
      </c>
      <c r="E65" s="572">
        <f>Parameters!F12</f>
        <v>741.61842708898575</v>
      </c>
      <c r="F65" s="572">
        <f>Parameters!I12</f>
        <v>741.61842708898575</v>
      </c>
      <c r="G65" s="572">
        <f>Parameters!L12</f>
        <v>741.61842708898575</v>
      </c>
    </row>
    <row r="66" ht="15" hidden="true" thickBot="true">
      <c r="A66" s="912" t="s">
        <v>572</v>
      </c>
      <c r="B66" s="912"/>
      <c r="C66" s="15">
        <v>930.63511760587903</v>
      </c>
      <c r="D66" s="15">
        <f>Parameters!C13</f>
        <v>707.97043738324533</v>
      </c>
      <c r="E66" s="573">
        <f>Parameters!F13</f>
        <v>803.25932625288556</v>
      </c>
      <c r="F66" s="573">
        <f>Parameters!I13</f>
        <v>803.25932625288556</v>
      </c>
      <c r="G66" s="573">
        <f>Parameters!L13</f>
        <v>803.25932625288556</v>
      </c>
    </row>
    <row r="67" ht="15" hidden="true" thickTop="true"/>
    <row r="68" hidden="true"/>
    <row r="69" ht="21" hidden="true">
      <c r="A69" s="897" t="s">
        <v>1019</v>
      </c>
      <c r="B69" s="897"/>
      <c r="C69" s="897"/>
      <c r="D69" s="897"/>
      <c r="E69" s="897"/>
      <c r="F69" s="897"/>
    </row>
    <row r="70" hidden="true"/>
    <row r="71" hidden="true">
      <c r="A71" s="898" t="str">
        <f>Parameters!B64</f>
        <v>Mitigation policy parameters</v>
      </c>
      <c r="B71" s="898"/>
      <c r="C71" s="208" t="str">
        <f>Parameters!C64</f>
        <v>Baseline</v>
      </c>
      <c r="D71" s="209" t="str">
        <f>Parameters!D64</f>
        <v>Reform 1</v>
      </c>
      <c r="E71" s="210" t="str">
        <f>Parameters!E64</f>
        <v>Reform 2</v>
      </c>
      <c r="F71" s="210" t="str">
        <f>Parameters!F64</f>
        <v>Reform 3</v>
      </c>
    </row>
    <row r="72" hidden="true">
      <c r="A72" s="899" t="str">
        <f>Parameters!B65</f>
        <v>Increase in PNBSF annual transfers</v>
      </c>
      <c r="B72" s="899"/>
      <c r="C72" s="487">
        <f>Parameters!C65</f>
        <v>0</v>
      </c>
      <c r="D72" s="487">
        <f>Parameters!D65</f>
        <v>0</v>
      </c>
      <c r="E72" s="718">
        <f>Parameters!E65</f>
        <v>0</v>
      </c>
      <c r="F72" s="718">
        <f>Parameters!F65</f>
        <v>40000</v>
      </c>
    </row>
    <row r="73" hidden="true">
      <c r="A73" s="900" t="str">
        <f>Parameters!B66</f>
        <v>Increase in beneficiaries (≥1)</v>
      </c>
      <c r="B73" s="900"/>
      <c r="C73" s="102">
        <f>Parameters!C66</f>
        <v>1</v>
      </c>
      <c r="D73" s="102">
        <f>Parameters!D66</f>
        <v>1</v>
      </c>
      <c r="E73" s="211">
        <f>Parameters!E66</f>
        <v>1</v>
      </c>
      <c r="F73" s="211">
        <f>Parameters!F66</f>
        <v>1.33</v>
      </c>
    </row>
    <row r="74" ht="15" hidden="true" thickBot="true">
      <c r="A74" s="901" t="str">
        <f>Parameters!B68</f>
        <v>Public transport subsidies</v>
      </c>
      <c r="B74" s="901"/>
      <c r="C74" s="16" t="str">
        <f>Parameters!C68</f>
        <v>No</v>
      </c>
      <c r="D74" s="16" t="str">
        <f>Parameters!D68</f>
        <v>No</v>
      </c>
      <c r="E74" s="719" t="str">
        <f>Parameters!E68</f>
        <v>Yes</v>
      </c>
      <c r="F74" s="719" t="str">
        <f>Parameters!F68</f>
        <v>Yes</v>
      </c>
    </row>
    <row r="75" ht="15" hidden="true" thickTop="true"/>
    <row r="76" hidden="true"/>
    <row r="77" hidden="true"/>
    <row r="78" hidden="true"/>
    <row r="80" ht="21">
      <c r="A80" s="897" t="s">
        <v>653</v>
      </c>
      <c r="B80" s="897"/>
      <c r="C80" s="897"/>
      <c r="D80" s="897"/>
      <c r="E80" s="897"/>
      <c r="F80" s="897"/>
    </row>
    <row r="82">
      <c r="J82" s="817"/>
      <c r="K82" s="817"/>
      <c r="L82" s="817"/>
      <c r="M82" s="817"/>
      <c r="N82" s="817"/>
      <c r="O82" s="817"/>
      <c r="P82" s="817"/>
    </row>
    <row r="83">
      <c r="B83" s="570"/>
      <c r="C83" s="209" t="s">
        <v>14</v>
      </c>
      <c r="D83" s="209" t="s">
        <v>423</v>
      </c>
      <c r="E83" s="209" t="s">
        <v>437</v>
      </c>
      <c r="F83" s="209" t="s">
        <v>447</v>
      </c>
      <c r="J83" s="817"/>
      <c r="K83" s="817">
        <v>1</v>
      </c>
      <c r="L83" s="817">
        <v>2</v>
      </c>
      <c r="M83" s="817">
        <v>3</v>
      </c>
      <c r="N83" s="817">
        <v>4</v>
      </c>
      <c r="O83" s="817"/>
      <c r="P83" s="817"/>
    </row>
    <row r="84">
      <c r="A84" s="910" t="s">
        <v>654</v>
      </c>
      <c r="B84" s="910"/>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817" t="s">
        <v>655</v>
      </c>
      <c r="K84" s="817" t="str">
        <f t="shared" ref="K84:N107" si="0">_xlfn.CONCAT(K$83,$J84)</f>
        <v>1_yd_pc_gini__yd_0</v>
      </c>
      <c r="L84" s="817" t="str">
        <f t="shared" si="0"/>
        <v>2_yd_pc_gini__yd_0</v>
      </c>
      <c r="M84" s="817" t="str">
        <f t="shared" si="0"/>
        <v>3_yd_pc_gini__yd_0</v>
      </c>
      <c r="N84" s="817" t="str">
        <f t="shared" si="0"/>
        <v>4_yd_pc_gini__yd_0</v>
      </c>
      <c r="O84" s="817"/>
      <c r="P84" s="817"/>
    </row>
    <row r="85">
      <c r="A85" s="896" t="s">
        <v>1046</v>
      </c>
      <c r="B85" s="896"/>
      <c r="C85" s="367">
        <f>100*INDEX(stats!$D:$D,MATCH(K85,stats!$A:$A,0))</f>
        <v>38.024279999999997</v>
      </c>
      <c r="D85" s="524">
        <f>100*INDEX(stats!$D:$D,MATCH(L85,stats!$A:$A,0))</f>
        <v>37.943510000000003</v>
      </c>
      <c r="E85" s="367">
        <f>100*INDEX(stats!$D:$D,MATCH(M85,stats!$A:$A,0))</f>
        <v>37.943510000000003</v>
      </c>
      <c r="F85" s="524">
        <f>100*INDEX(stats!$D:$D,MATCH(N85,stats!$A:$A,0))</f>
        <v>37.943510000000003</v>
      </c>
      <c r="J85" s="817" t="s">
        <v>1051</v>
      </c>
      <c r="K85" s="817" t="str">
        <f t="shared" si="0"/>
        <v>1_inc_all_elec_noST_gini__yd_0</v>
      </c>
      <c r="L85" s="817" t="str">
        <f t="shared" si="0"/>
        <v>2_inc_all_elec_noST_gini__yd_0</v>
      </c>
      <c r="M85" s="817" t="str">
        <f t="shared" si="0"/>
        <v>3_inc_all_elec_noST_gini__yd_0</v>
      </c>
      <c r="N85" s="817" t="str">
        <f t="shared" si="0"/>
        <v>4_inc_all_elec_noST_gini__yd_0</v>
      </c>
      <c r="O85" s="817"/>
      <c r="P85" s="817"/>
    </row>
    <row r="86">
      <c r="A86" s="896" t="s">
        <v>1085</v>
      </c>
      <c r="B86" s="896"/>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817" t="s">
        <v>1086</v>
      </c>
      <c r="K86" s="817" t="str">
        <f t="shared" si="0"/>
        <v>1_inc_social_tranche_gini__yd_0</v>
      </c>
      <c r="L86" s="817" t="str">
        <f t="shared" si="0"/>
        <v>2_inc_social_tranche_gini__yd_0</v>
      </c>
      <c r="M86" s="817" t="str">
        <f t="shared" si="0"/>
        <v>3_inc_social_tranche_gini__yd_0</v>
      </c>
      <c r="N86" s="817" t="str">
        <f t="shared" si="0"/>
        <v>4_inc_social_tranche_gini__yd_0</v>
      </c>
      <c r="O86" s="817"/>
      <c r="P86" s="817"/>
    </row>
    <row r="87">
      <c r="A87" s="896" t="s">
        <v>1047</v>
      </c>
      <c r="B87" s="896"/>
      <c r="C87" s="367">
        <f>100*INDEX(stats!$D:$D,MATCH(K87,stats!$A:$A,0))</f>
        <v>38.024279999999997</v>
      </c>
      <c r="D87" s="524">
        <f>100*INDEX(stats!$D:$D,MATCH(L87,stats!$A:$A,0))</f>
        <v>37.943510000000003</v>
      </c>
      <c r="E87" s="367">
        <f>100*INDEX(stats!$D:$D,MATCH(M87,stats!$A:$A,0))</f>
        <v>37.943510000000003</v>
      </c>
      <c r="F87" s="524">
        <f>100*INDEX(stats!$D:$D,MATCH(N87,stats!$A:$A,0))</f>
        <v>37.943510000000003</v>
      </c>
      <c r="J87" s="817" t="s">
        <v>656</v>
      </c>
      <c r="K87" s="817" t="str">
        <f t="shared" si="0"/>
        <v>1_inc_all_elec_gini__yd_0</v>
      </c>
      <c r="L87" s="817" t="str">
        <f t="shared" si="0"/>
        <v>2_inc_all_elec_gini__yd_0</v>
      </c>
      <c r="M87" s="817" t="str">
        <f t="shared" si="0"/>
        <v>3_inc_all_elec_gini__yd_0</v>
      </c>
      <c r="N87" s="817" t="str">
        <f t="shared" si="0"/>
        <v>4_inc_all_elec_gini__yd_0</v>
      </c>
      <c r="O87" s="817"/>
      <c r="P87" s="817"/>
    </row>
    <row r="88">
      <c r="A88" s="896" t="s">
        <v>657</v>
      </c>
      <c r="B88" s="896"/>
      <c r="C88" s="367">
        <f>100*INDEX(stats!$D:$D,MATCH(K88,stats!$A:$A,0))</f>
        <v>37.964269999999999</v>
      </c>
      <c r="D88" s="367">
        <f>100*INDEX(stats!$D:$D,MATCH(L88,stats!$A:$A,0))</f>
        <v>37.932159999999996</v>
      </c>
      <c r="E88" s="367">
        <f>100*INDEX(stats!$D:$D,MATCH(M88,stats!$A:$A,0))</f>
        <v>37.932159999999996</v>
      </c>
      <c r="F88" s="367">
        <f>100*INDEX(stats!$D:$D,MATCH(N88,stats!$A:$A,0))</f>
        <v>37.932159999999996</v>
      </c>
      <c r="J88" s="817" t="s">
        <v>658</v>
      </c>
      <c r="K88" s="817" t="str">
        <f t="shared" si="0"/>
        <v>1_inc_all_fuel_gini__yd_0</v>
      </c>
      <c r="L88" s="817" t="str">
        <f t="shared" si="0"/>
        <v>2_inc_all_fuel_gini__yd_0</v>
      </c>
      <c r="M88" s="817" t="str">
        <f t="shared" si="0"/>
        <v>3_inc_all_fuel_gini__yd_0</v>
      </c>
      <c r="N88" s="817" t="str">
        <f t="shared" si="0"/>
        <v>4_inc_all_fuel_gini__yd_0</v>
      </c>
      <c r="O88" s="817"/>
      <c r="P88" s="817"/>
    </row>
    <row r="89">
      <c r="A89" s="896" t="s">
        <v>1048</v>
      </c>
      <c r="B89" s="896"/>
      <c r="C89" s="755">
        <f>100*INDEX(stats!$D:$D,MATCH(K89,stats!$A:$A,0))</f>
        <v>38.094000000000001</v>
      </c>
      <c r="D89" s="755">
        <f>100*INDEX(stats!$D:$D,MATCH(L89,stats!$A:$A,0))</f>
        <v>37.982569999999996</v>
      </c>
      <c r="E89" s="755">
        <f>100*INDEX(stats!$D:$D,MATCH(M89,stats!$A:$A,0))</f>
        <v>37.982569999999996</v>
      </c>
      <c r="F89" s="755">
        <f>100*INDEX(stats!$D:$D,MATCH(N89,stats!$A:$A,0))</f>
        <v>37.982569999999996</v>
      </c>
      <c r="J89" s="817" t="s">
        <v>659</v>
      </c>
      <c r="K89" s="817" t="str">
        <f t="shared" si="0"/>
        <v>1_inc_all_policies_gini__yd_0</v>
      </c>
      <c r="L89" s="817" t="str">
        <f t="shared" si="0"/>
        <v>2_inc_all_policies_gini__yd_0</v>
      </c>
      <c r="M89" s="817" t="str">
        <f t="shared" si="0"/>
        <v>3_inc_all_policies_gini__yd_0</v>
      </c>
      <c r="N89" s="817" t="str">
        <f t="shared" si="0"/>
        <v>4_inc_all_policies_gini__yd_0</v>
      </c>
      <c r="O89" s="817"/>
      <c r="P89" s="817"/>
    </row>
    <row r="90">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72974</v>
      </c>
      <c r="J90" s="817" t="s">
        <v>1033</v>
      </c>
      <c r="K90" s="817" t="str">
        <f t="shared" si="0"/>
        <v>1_inc_am_new_pnbsf_gini__yd_0</v>
      </c>
      <c r="L90" s="817" t="str">
        <f t="shared" si="0"/>
        <v>2_inc_am_new_pnbsf_gini__yd_0</v>
      </c>
      <c r="M90" s="817" t="str">
        <f t="shared" si="0"/>
        <v>3_inc_am_new_pnbsf_gini__yd_0</v>
      </c>
      <c r="N90" s="817" t="str">
        <f t="shared" si="0"/>
        <v>4_inc_am_new_pnbsf_gini__yd_0</v>
      </c>
      <c r="O90" s="817"/>
      <c r="P90" s="817"/>
    </row>
    <row r="91">
      <c r="A91" s="902" t="s">
        <v>1104</v>
      </c>
      <c r="B91" s="902"/>
      <c r="C91" s="367">
        <f>100*INDEX(stats!$D:$D,MATCH(K91,stats!$A:$A,0))</f>
        <v>37.892769999999999</v>
      </c>
      <c r="D91" s="367">
        <f>100*INDEX(stats!$D:$D,MATCH(L91,stats!$A:$A,0))</f>
        <v>37.892769999999999</v>
      </c>
      <c r="E91" s="367">
        <f>100*INDEX(stats!$D:$D,MATCH(M91,stats!$A:$A,0))</f>
        <v>37.892769999999999</v>
      </c>
      <c r="F91" s="367">
        <f>100*INDEX(stats!$D:$D,MATCH(N91,stats!$A:$A,0))</f>
        <v>37.8384</v>
      </c>
      <c r="J91" s="817" t="s">
        <v>1106</v>
      </c>
      <c r="K91" s="817" t="str">
        <f t="shared" si="0"/>
        <v>1_inc_am_pnbsf_newbenefs_gini__yd_0</v>
      </c>
      <c r="L91" s="817" t="str">
        <f t="shared" si="0"/>
        <v>2_inc_am_pnbsf_newbenefs_gini__yd_0</v>
      </c>
      <c r="M91" s="817" t="str">
        <f t="shared" si="0"/>
        <v>3_inc_am_pnbsf_newbenefs_gini__yd_0</v>
      </c>
      <c r="N91" s="817" t="str">
        <f t="shared" si="0"/>
        <v>4_inc_am_pnbsf_newbenefs_gini__yd_0</v>
      </c>
      <c r="O91" s="817"/>
      <c r="P91" s="817"/>
    </row>
    <row r="92">
      <c r="A92" s="902" t="s">
        <v>1105</v>
      </c>
      <c r="B92" s="902"/>
      <c r="C92" s="367">
        <f>100*INDEX(stats!$D:$D,MATCH(K92,stats!$A:$A,0))</f>
        <v>37.892769999999999</v>
      </c>
      <c r="D92" s="367">
        <f>100*INDEX(stats!$D:$D,MATCH(L92,stats!$A:$A,0))</f>
        <v>37.892769999999999</v>
      </c>
      <c r="E92" s="367">
        <f>100*INDEX(stats!$D:$D,MATCH(M92,stats!$A:$A,0))</f>
        <v>37.892769999999999</v>
      </c>
      <c r="F92" s="367">
        <f>100*INDEX(stats!$D:$D,MATCH(N92,stats!$A:$A,0))</f>
        <v>37.783000000000001</v>
      </c>
      <c r="J92" s="817" t="s">
        <v>1107</v>
      </c>
      <c r="K92" s="817" t="str">
        <f t="shared" si="0"/>
        <v>1_inc_am_pnbsf_transferinc_gini__yd_0</v>
      </c>
      <c r="L92" s="817" t="str">
        <f t="shared" si="0"/>
        <v>2_inc_am_pnbsf_transferinc_gini__yd_0</v>
      </c>
      <c r="M92" s="817" t="str">
        <f t="shared" si="0"/>
        <v>3_inc_am_pnbsf_transferinc_gini__yd_0</v>
      </c>
      <c r="N92" s="817" t="str">
        <f t="shared" si="0"/>
        <v>4_inc_am_pnbsf_transferinc_gini__yd_0</v>
      </c>
      <c r="O92" s="817"/>
      <c r="P92" s="817"/>
    </row>
    <row r="93">
      <c r="A93" s="373" t="s">
        <v>1049</v>
      </c>
      <c r="B93" s="373"/>
      <c r="C93" s="367">
        <f>100*INDEX(stats!$D:$D,MATCH(K93,stats!$A:$A,0))</f>
        <v>37.892769999999999</v>
      </c>
      <c r="D93" s="367">
        <f>100*INDEX(stats!$D:$D,MATCH(L93,stats!$A:$A,0))</f>
        <v>37.892769999999999</v>
      </c>
      <c r="E93" s="367">
        <f>100*INDEX(stats!$D:$D,MATCH(M93,stats!$A:$A,0))</f>
        <v>37.895769999999999</v>
      </c>
      <c r="F93" s="367">
        <f>100*INDEX(stats!$D:$D,MATCH(N93,stats!$A:$A,0))</f>
        <v>37.895769999999999</v>
      </c>
      <c r="J93" s="817" t="s">
        <v>1053</v>
      </c>
      <c r="K93" s="817" t="str">
        <f t="shared" si="0"/>
        <v>1_inc_subs_public_transport_gini__yd_0</v>
      </c>
      <c r="L93" s="817" t="str">
        <f t="shared" si="0"/>
        <v>2_inc_subs_public_transport_gini__yd_0</v>
      </c>
      <c r="M93" s="817" t="str">
        <f t="shared" si="0"/>
        <v>3_inc_subs_public_transport_gini__yd_0</v>
      </c>
      <c r="N93" s="817" t="str">
        <f t="shared" si="0"/>
        <v>4_inc_subs_public_transport_gini__yd_0</v>
      </c>
      <c r="O93" s="817"/>
      <c r="P93" s="817"/>
    </row>
    <row r="94">
      <c r="A94" s="373" t="s">
        <v>1050</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817" t="s">
        <v>1054</v>
      </c>
      <c r="K94" s="817" t="str">
        <f t="shared" si="0"/>
        <v>1_inc_am_delayed_pnbsf_gini__yd_0</v>
      </c>
      <c r="L94" s="817" t="str">
        <f t="shared" si="0"/>
        <v>2_inc_am_delayed_pnbsf_gini__yd_0</v>
      </c>
      <c r="M94" s="817" t="str">
        <f t="shared" si="0"/>
        <v>3_inc_am_delayed_pnbsf_gini__yd_0</v>
      </c>
      <c r="N94" s="817" t="str">
        <f t="shared" si="0"/>
        <v>4_inc_am_delayed_pnbsf_gini__yd_0</v>
      </c>
      <c r="O94" s="817"/>
      <c r="P94" s="817"/>
    </row>
    <row r="95">
      <c r="A95" s="373" t="s">
        <v>1052</v>
      </c>
      <c r="B95" s="373"/>
      <c r="C95" s="755">
        <f>100*INDEX(stats!$D:$D,MATCH(K95,stats!$A:$A,0))</f>
        <v>38.094000000000001</v>
      </c>
      <c r="D95" s="755">
        <f>100*INDEX(stats!$D:$D,MATCH(L95,stats!$A:$A,0))</f>
        <v>37.982569999999996</v>
      </c>
      <c r="E95" s="755">
        <f>100*INDEX(stats!$D:$D,MATCH(M95,stats!$A:$A,0))</f>
        <v>37.98554</v>
      </c>
      <c r="F95" s="755">
        <f>100*INDEX(stats!$D:$D,MATCH(N95,stats!$A:$A,0))</f>
        <v>37.823499999999996</v>
      </c>
      <c r="J95" s="817" t="s">
        <v>1034</v>
      </c>
      <c r="K95" s="817" t="str">
        <f t="shared" si="0"/>
        <v>1_inc_all_policies_miti_gini__yd_0</v>
      </c>
      <c r="L95" s="817" t="str">
        <f t="shared" si="0"/>
        <v>2_inc_all_policies_miti_gini__yd_0</v>
      </c>
      <c r="M95" s="817" t="str">
        <f t="shared" si="0"/>
        <v>3_inc_all_policies_miti_gini__yd_0</v>
      </c>
      <c r="N95" s="817" t="str">
        <f t="shared" si="0"/>
        <v>4_inc_all_policies_miti_gini__yd_0</v>
      </c>
      <c r="O95" s="817"/>
      <c r="P95" s="817"/>
    </row>
    <row r="96">
      <c r="A96" s="910" t="s">
        <v>660</v>
      </c>
      <c r="B96" s="910"/>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817" t="s">
        <v>661</v>
      </c>
      <c r="K96" s="817" t="str">
        <f t="shared" si="0"/>
        <v>1_yd_pc_fgt0__yd_0</v>
      </c>
      <c r="L96" s="817" t="str">
        <f t="shared" si="0"/>
        <v>2_yd_pc_fgt0__yd_0</v>
      </c>
      <c r="M96" s="817" t="str">
        <f t="shared" si="0"/>
        <v>3_yd_pc_fgt0__yd_0</v>
      </c>
      <c r="N96" s="817" t="str">
        <f t="shared" si="0"/>
        <v>4_yd_pc_fgt0__yd_0</v>
      </c>
      <c r="O96" s="817"/>
      <c r="P96" s="817"/>
    </row>
    <row r="97">
      <c r="A97" s="896" t="s">
        <v>1055</v>
      </c>
      <c r="B97" s="896"/>
      <c r="C97" s="367">
        <f>100*INDEX(stats!$D:$D,MATCH(K97,stats!$A:$A,0))</f>
        <v>38.001512100901252</v>
      </c>
      <c r="D97" s="367">
        <f>100*INDEX(stats!$D:$D,MATCH(L97,stats!$A:$A,0))</f>
        <v>38.239142016300249</v>
      </c>
      <c r="E97" s="367">
        <f>100*INDEX(stats!$D:$D,MATCH(M97,stats!$A:$A,0))</f>
        <v>38.239142016300249</v>
      </c>
      <c r="F97" s="367">
        <f>100*INDEX(stats!$D:$D,MATCH(N97,stats!$A:$A,0))</f>
        <v>38.239142016300249</v>
      </c>
      <c r="J97" s="817" t="s">
        <v>1069</v>
      </c>
      <c r="K97" s="817" t="str">
        <f t="shared" si="0"/>
        <v>1_inc_all_elec_noST_fgt0__yd_0</v>
      </c>
      <c r="L97" s="817" t="str">
        <f t="shared" si="0"/>
        <v>2_inc_all_elec_noST_fgt0__yd_0</v>
      </c>
      <c r="M97" s="817" t="str">
        <f t="shared" si="0"/>
        <v>3_inc_all_elec_noST_fgt0__yd_0</v>
      </c>
      <c r="N97" s="817" t="str">
        <f t="shared" si="0"/>
        <v>4_inc_all_elec_noST_fgt0__yd_0</v>
      </c>
      <c r="O97" s="817"/>
      <c r="P97" s="817"/>
    </row>
    <row r="98">
      <c r="A98" s="896" t="s">
        <v>1084</v>
      </c>
      <c r="B98" s="896"/>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817" t="s">
        <v>1087</v>
      </c>
      <c r="K98" s="817" t="str">
        <f t="shared" si="0"/>
        <v>1_inc_social_tranche_fgt0__yd_0</v>
      </c>
      <c r="L98" s="817" t="str">
        <f t="shared" si="0"/>
        <v>2_inc_social_tranche_fgt0__yd_0</v>
      </c>
      <c r="M98" s="817" t="str">
        <f t="shared" si="0"/>
        <v>3_inc_social_tranche_fgt0__yd_0</v>
      </c>
      <c r="N98" s="817" t="str">
        <f t="shared" si="0"/>
        <v>4_inc_social_tranche_fgt0__yd_0</v>
      </c>
      <c r="O98" s="817"/>
      <c r="P98" s="817"/>
    </row>
    <row r="99">
      <c r="A99" s="896" t="s">
        <v>1058</v>
      </c>
      <c r="B99" s="896"/>
      <c r="C99" s="367">
        <f>100*INDEX(stats!$D:$D,MATCH(K99,stats!$A:$A,0))</f>
        <v>38.001512100901252</v>
      </c>
      <c r="D99" s="367">
        <f>100*INDEX(stats!$D:$D,MATCH(L99,stats!$A:$A,0))</f>
        <v>38.239142016300249</v>
      </c>
      <c r="E99" s="367">
        <f>100*INDEX(stats!$D:$D,MATCH(M99,stats!$A:$A,0))</f>
        <v>38.239142016300249</v>
      </c>
      <c r="F99" s="367">
        <f>100*INDEX(stats!$D:$D,MATCH(N99,stats!$A:$A,0))</f>
        <v>38.239142016300249</v>
      </c>
      <c r="J99" s="817" t="s">
        <v>662</v>
      </c>
      <c r="K99" s="817" t="str">
        <f t="shared" si="0"/>
        <v>1_inc_all_elec_fgt0__yd_0</v>
      </c>
      <c r="L99" s="817" t="str">
        <f t="shared" si="0"/>
        <v>2_inc_all_elec_fgt0__yd_0</v>
      </c>
      <c r="M99" s="817" t="str">
        <f t="shared" si="0"/>
        <v>3_inc_all_elec_fgt0__yd_0</v>
      </c>
      <c r="N99" s="817" t="str">
        <f t="shared" si="0"/>
        <v>4_inc_all_elec_fgt0__yd_0</v>
      </c>
      <c r="O99" s="817"/>
      <c r="P99" s="817"/>
    </row>
    <row r="100">
      <c r="A100" s="896" t="s">
        <v>663</v>
      </c>
      <c r="B100" s="896"/>
      <c r="C100" s="367">
        <f>100*INDEX(stats!$D:$D,MATCH(K100,stats!$A:$A,0))</f>
        <v>38.18610498899973</v>
      </c>
      <c r="D100" s="367">
        <f>100*INDEX(stats!$D:$D,MATCH(L100,stats!$A:$A,0))</f>
        <v>38.314735585574937</v>
      </c>
      <c r="E100" s="367">
        <f>100*INDEX(stats!$D:$D,MATCH(M100,stats!$A:$A,0))</f>
        <v>38.314735585574937</v>
      </c>
      <c r="F100" s="367">
        <f>100*INDEX(stats!$D:$D,MATCH(N100,stats!$A:$A,0))</f>
        <v>38.314735585574937</v>
      </c>
      <c r="J100" s="817" t="s">
        <v>664</v>
      </c>
      <c r="K100" s="817" t="str">
        <f t="shared" si="0"/>
        <v>1_inc_all_fuel_fgt0__yd_0</v>
      </c>
      <c r="L100" s="817" t="str">
        <f t="shared" si="0"/>
        <v>2_inc_all_fuel_fgt0__yd_0</v>
      </c>
      <c r="M100" s="817" t="str">
        <f t="shared" si="0"/>
        <v>3_inc_all_fuel_fgt0__yd_0</v>
      </c>
      <c r="N100" s="817" t="str">
        <f t="shared" si="0"/>
        <v>4_inc_all_fuel_fgt0__yd_0</v>
      </c>
      <c r="O100" s="817"/>
      <c r="P100" s="817"/>
    </row>
    <row r="101">
      <c r="A101" s="896" t="s">
        <v>1061</v>
      </c>
      <c r="B101" s="896"/>
      <c r="C101" s="755">
        <f>100*INDEX(stats!$D:$D,MATCH(K101,stats!$A:$A,0))</f>
        <v>37.602140247302188</v>
      </c>
      <c r="D101" s="755">
        <f>100*INDEX(stats!$D:$D,MATCH(L101,stats!$A:$A,0))</f>
        <v>38.035055653621896</v>
      </c>
      <c r="E101" s="755">
        <f>100*INDEX(stats!$D:$D,MATCH(M101,stats!$A:$A,0))</f>
        <v>38.035055653621896</v>
      </c>
      <c r="F101" s="755">
        <f>100*INDEX(stats!$D:$D,MATCH(N101,stats!$A:$A,0))</f>
        <v>38.035055653621896</v>
      </c>
      <c r="J101" s="817" t="s">
        <v>665</v>
      </c>
      <c r="K101" s="817" t="str">
        <f t="shared" si="0"/>
        <v>1_inc_all_policies_fgt0__yd_0</v>
      </c>
      <c r="L101" s="817" t="str">
        <f t="shared" si="0"/>
        <v>2_inc_all_policies_fgt0__yd_0</v>
      </c>
      <c r="M101" s="817" t="str">
        <f t="shared" si="0"/>
        <v>3_inc_all_policies_fgt0__yd_0</v>
      </c>
      <c r="N101" s="817" t="str">
        <f t="shared" si="0"/>
        <v>4_inc_all_policies_fgt0__yd_0</v>
      </c>
      <c r="O101" s="817"/>
      <c r="P101" s="817"/>
    </row>
    <row r="102">
      <c r="A102" s="896" t="s">
        <v>1012</v>
      </c>
      <c r="B102" s="896"/>
      <c r="C102" s="367">
        <f>100*INDEX(stats!$D:$D,MATCH(K102,stats!$A:$A,0))</f>
        <v>38.517863561477284</v>
      </c>
      <c r="D102" s="367">
        <f>100*INDEX(stats!$D:$D,MATCH(L102,stats!$A:$A,0))</f>
        <v>38.517863561477284</v>
      </c>
      <c r="E102" s="367">
        <f>100*INDEX(stats!$D:$D,MATCH(M102,stats!$A:$A,0))</f>
        <v>38.517863561477284</v>
      </c>
      <c r="F102" s="367">
        <f>100*INDEX(stats!$D:$D,MATCH(N102,stats!$A:$A,0))</f>
        <v>38.121222802644624</v>
      </c>
      <c r="G102" s="353"/>
      <c r="J102" s="817" t="s">
        <v>1015</v>
      </c>
      <c r="K102" s="817" t="str">
        <f t="shared" si="0"/>
        <v>1_inc_am_new_pnbsf_fgt0__yd_0</v>
      </c>
      <c r="L102" s="817" t="str">
        <f t="shared" si="0"/>
        <v>2_inc_am_new_pnbsf_fgt0__yd_0</v>
      </c>
      <c r="M102" s="817" t="str">
        <f t="shared" si="0"/>
        <v>3_inc_am_new_pnbsf_fgt0__yd_0</v>
      </c>
      <c r="N102" s="817" t="str">
        <f t="shared" si="0"/>
        <v>4_inc_am_new_pnbsf_fgt0__yd_0</v>
      </c>
      <c r="O102" s="817"/>
      <c r="P102" s="817"/>
    </row>
    <row r="103">
      <c r="A103" s="902" t="s">
        <v>1100</v>
      </c>
      <c r="B103" s="902"/>
      <c r="C103" s="367">
        <f>100*INDEX(stats!$D:$D,MATCH(K103,stats!$A:$A,0))</f>
        <v>38.517863561477284</v>
      </c>
      <c r="D103" s="367">
        <f>100*INDEX(stats!$D:$D,MATCH(L103,stats!$A:$A,0))</f>
        <v>38.517863561477284</v>
      </c>
      <c r="E103" s="367">
        <f>100*INDEX(stats!$D:$D,MATCH(M103,stats!$A:$A,0))</f>
        <v>38.517863561477284</v>
      </c>
      <c r="F103" s="367">
        <f>100*INDEX(stats!$D:$D,MATCH(N103,stats!$A:$A,0))</f>
        <v>38.387297399405682</v>
      </c>
      <c r="G103" s="297"/>
      <c r="J103" s="817" t="s">
        <v>1102</v>
      </c>
      <c r="K103" s="817" t="str">
        <f t="shared" si="0"/>
        <v>1_inc_am_pnbsf_newbenefs_fgt0__yd_0</v>
      </c>
      <c r="L103" s="817" t="str">
        <f t="shared" si="0"/>
        <v>2_inc_am_pnbsf_newbenefs_fgt0__yd_0</v>
      </c>
      <c r="M103" s="817" t="str">
        <f t="shared" si="0"/>
        <v>3_inc_am_pnbsf_newbenefs_fgt0__yd_0</v>
      </c>
      <c r="N103" s="817" t="str">
        <f t="shared" si="0"/>
        <v>4_inc_am_pnbsf_newbenefs_fgt0__yd_0</v>
      </c>
      <c r="O103" s="817"/>
      <c r="P103" s="817"/>
    </row>
    <row r="104">
      <c r="A104" s="902" t="s">
        <v>1101</v>
      </c>
      <c r="B104" s="902"/>
      <c r="C104" s="367">
        <f>100*INDEX(stats!$D:$D,MATCH(K104,stats!$A:$A,0))</f>
        <v>38.517863561477284</v>
      </c>
      <c r="D104" s="367">
        <f>100*INDEX(stats!$D:$D,MATCH(L104,stats!$A:$A,0))</f>
        <v>38.517863561477284</v>
      </c>
      <c r="E104" s="367">
        <f>100*INDEX(stats!$D:$D,MATCH(M104,stats!$A:$A,0))</f>
        <v>38.517863561477284</v>
      </c>
      <c r="F104" s="367">
        <f>100*INDEX(stats!$D:$D,MATCH(N104,stats!$A:$A,0))</f>
        <v>38.306467146052505</v>
      </c>
      <c r="G104" s="353"/>
      <c r="J104" s="817" t="s">
        <v>1103</v>
      </c>
      <c r="K104" s="817" t="str">
        <f t="shared" si="0"/>
        <v>1_inc_am_pnbsf_transferinc_fgt0__yd_0</v>
      </c>
      <c r="L104" s="817" t="str">
        <f t="shared" si="0"/>
        <v>2_inc_am_pnbsf_transferinc_fgt0__yd_0</v>
      </c>
      <c r="M104" s="817" t="str">
        <f t="shared" si="0"/>
        <v>3_inc_am_pnbsf_transferinc_fgt0__yd_0</v>
      </c>
      <c r="N104" s="817" t="str">
        <f t="shared" si="0"/>
        <v>4_inc_am_pnbsf_transferinc_fgt0__yd_0</v>
      </c>
      <c r="O104" s="817"/>
      <c r="P104" s="817"/>
    </row>
    <row r="105">
      <c r="A105" s="373" t="s">
        <v>1063</v>
      </c>
      <c r="B105" s="373"/>
      <c r="C105" s="367">
        <f>100*INDEX(stats!$D:$D,MATCH(K105,stats!$A:$A,0))</f>
        <v>38.517863561477284</v>
      </c>
      <c r="D105" s="367">
        <f>100*INDEX(stats!$D:$D,MATCH(L105,stats!$A:$A,0))</f>
        <v>38.517863561477284</v>
      </c>
      <c r="E105" s="752">
        <f>100*INDEX(stats!$D:$D,MATCH(M105,stats!$A:$A,0))</f>
        <v>38.517863561477284</v>
      </c>
      <c r="F105" s="752">
        <f>100*INDEX(stats!$D:$D,MATCH(N105,stats!$A:$A,0))</f>
        <v>38.517863561477284</v>
      </c>
      <c r="J105" s="817" t="s">
        <v>1070</v>
      </c>
      <c r="K105" s="817" t="str">
        <f t="shared" si="0"/>
        <v>1_inc_subs_public_transport_fgt0__yd_0</v>
      </c>
      <c r="L105" s="817" t="str">
        <f t="shared" si="0"/>
        <v>2_inc_subs_public_transport_fgt0__yd_0</v>
      </c>
      <c r="M105" s="817" t="str">
        <f t="shared" si="0"/>
        <v>3_inc_subs_public_transport_fgt0__yd_0</v>
      </c>
      <c r="N105" s="817" t="str">
        <f t="shared" si="0"/>
        <v>4_inc_subs_public_transport_fgt0__yd_0</v>
      </c>
      <c r="O105" s="817"/>
      <c r="P105" s="817"/>
    </row>
    <row r="106">
      <c r="A106" s="373" t="s">
        <v>1064</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817" t="s">
        <v>1075</v>
      </c>
      <c r="K106" s="817" t="str">
        <f t="shared" si="0"/>
        <v>1_inc_am_delayed_pnbsf_fgt0__yd_0</v>
      </c>
      <c r="L106" s="817" t="str">
        <f t="shared" si="0"/>
        <v>2_inc_am_delayed_pnbsf_fgt0__yd_0</v>
      </c>
      <c r="M106" s="817" t="str">
        <f t="shared" si="0"/>
        <v>3_inc_am_delayed_pnbsf_fgt0__yd_0</v>
      </c>
      <c r="N106" s="817" t="str">
        <f t="shared" si="0"/>
        <v>4_inc_am_delayed_pnbsf_fgt0__yd_0</v>
      </c>
      <c r="O106" s="817"/>
      <c r="P106" s="817"/>
    </row>
    <row r="107">
      <c r="A107" s="923" t="s">
        <v>1071</v>
      </c>
      <c r="B107" s="923"/>
      <c r="C107" s="756">
        <f>100*INDEX(stats!$D:$D,MATCH(K107,stats!$A:$A,0))</f>
        <v>37.602140247302188</v>
      </c>
      <c r="D107" s="756">
        <f>100*INDEX(stats!$D:$D,MATCH(L107,stats!$A:$A,0))</f>
        <v>38.035055653621896</v>
      </c>
      <c r="E107" s="756">
        <f>100*INDEX(stats!$D:$D,MATCH(M107,stats!$A:$A,0))</f>
        <v>38.025985426859897</v>
      </c>
      <c r="F107" s="756">
        <f>100*INDEX(stats!$D:$D,MATCH(N107,stats!$A:$A,0))</f>
        <v>37.69668232919043</v>
      </c>
      <c r="J107" s="817" t="s">
        <v>1010</v>
      </c>
      <c r="K107" s="817" t="str">
        <f t="shared" si="0"/>
        <v>1_inc_all_policies_miti_fgt0__yd_0</v>
      </c>
      <c r="L107" s="817" t="str">
        <f t="shared" si="0"/>
        <v>2_inc_all_policies_miti_fgt0__yd_0</v>
      </c>
      <c r="M107" s="817" t="str">
        <f t="shared" si="0"/>
        <v>3_inc_all_policies_miti_fgt0__yd_0</v>
      </c>
      <c r="N107" s="817" t="str">
        <f t="shared" si="0"/>
        <v>4_inc_all_policies_miti_fgt0__yd_0</v>
      </c>
      <c r="O107" s="817"/>
      <c r="P107" s="817"/>
    </row>
    <row r="108">
      <c r="A108" s="920" t="s">
        <v>1056</v>
      </c>
      <c r="B108" s="896"/>
      <c r="C108" s="367">
        <f>INDEX(stats!$D:$D,MATCH(K108,stats!$A:$A,0))/1000000000</f>
        <v>121.79428441318365</v>
      </c>
      <c r="D108" s="367">
        <f>INDEX(stats!$D:$D,MATCH(L108,stats!$A:$A,0))/1000000000</f>
        <v>67.451293331916659</v>
      </c>
      <c r="E108" s="367">
        <f>INDEX(stats!$D:$D,MATCH(M108,stats!$A:$A,0))/1000000000</f>
        <v>67.451293331916659</v>
      </c>
      <c r="F108" s="367">
        <f>INDEX(stats!$D:$D,MATCH(N108,stats!$A:$A,0))/1000000000</f>
        <v>67.451293331916659</v>
      </c>
      <c r="J108" s="817" t="s">
        <v>1074</v>
      </c>
      <c r="K108" s="817" t="str">
        <f t="shared" ref="K108:N111" si="1">_xlfn.CONCAT(K$83,$J108)</f>
        <v>1_all_elec_noST_pc_benefits__yd_0</v>
      </c>
      <c r="L108" s="817" t="str">
        <f t="shared" si="1"/>
        <v>2_all_elec_noST_pc_benefits__yd_0</v>
      </c>
      <c r="M108" s="817" t="str">
        <f t="shared" si="1"/>
        <v>3_all_elec_noST_pc_benefits__yd_0</v>
      </c>
      <c r="N108" s="817" t="str">
        <f t="shared" si="1"/>
        <v>4_all_elec_noST_pc_benefits__yd_0</v>
      </c>
      <c r="O108" s="817"/>
      <c r="P108" s="817"/>
    </row>
    <row r="109">
      <c r="A109" s="920" t="s">
        <v>1083</v>
      </c>
      <c r="B109" s="896"/>
      <c r="C109" s="367">
        <f>INDEX(stats!$D:$D,MATCH(K109,stats!$A:$A,0))/1000000000</f>
        <v>0</v>
      </c>
      <c r="D109" s="367">
        <f>INDEX(stats!$D:$D,MATCH(L109,stats!$A:$A,0))/1000000000</f>
        <v>0</v>
      </c>
      <c r="E109" s="367">
        <f>INDEX(stats!$D:$D,MATCH(M109,stats!$A:$A,0))/1000000000</f>
        <v>0</v>
      </c>
      <c r="F109" s="367">
        <f>INDEX(stats!$D:$D,MATCH(N109,stats!$A:$A,0))/1000000000</f>
        <v>0</v>
      </c>
      <c r="J109" s="817" t="s">
        <v>1088</v>
      </c>
      <c r="K109" s="817" t="str">
        <f t="shared" si="1"/>
        <v>1_social_tranche_pc_benefits__yd_0</v>
      </c>
      <c r="L109" s="817" t="str">
        <f t="shared" si="1"/>
        <v>2_social_tranche_pc_benefits__yd_0</v>
      </c>
      <c r="M109" s="817" t="str">
        <f t="shared" si="1"/>
        <v>3_social_tranche_pc_benefits__yd_0</v>
      </c>
      <c r="N109" s="817" t="str">
        <f t="shared" si="1"/>
        <v>4_social_tranche_pc_benefits__yd_0</v>
      </c>
      <c r="O109" s="817"/>
      <c r="P109" s="817"/>
    </row>
    <row r="110">
      <c r="A110" s="920" t="s">
        <v>1059</v>
      </c>
      <c r="B110" s="896"/>
      <c r="C110" s="755">
        <f>INDEX(stats!$D:$D,MATCH(K110,stats!$A:$A,0))/1000000000</f>
        <v>121.79428441318365</v>
      </c>
      <c r="D110" s="755">
        <f>INDEX(stats!$D:$D,MATCH(L110,stats!$A:$A,0))/1000000000</f>
        <v>67.451293331916659</v>
      </c>
      <c r="E110" s="755">
        <f>INDEX(stats!$D:$D,MATCH(M110,stats!$A:$A,0))/1000000000</f>
        <v>67.451293331916659</v>
      </c>
      <c r="F110" s="755">
        <f>INDEX(stats!$D:$D,MATCH(N110,stats!$A:$A,0))/1000000000</f>
        <v>67.451293331916659</v>
      </c>
      <c r="J110" s="817" t="s">
        <v>666</v>
      </c>
      <c r="K110" s="817" t="str">
        <f t="shared" si="1"/>
        <v>1_all_elec_pc_benefits__yd_0</v>
      </c>
      <c r="L110" s="817" t="str">
        <f t="shared" si="1"/>
        <v>2_all_elec_pc_benefits__yd_0</v>
      </c>
      <c r="M110" s="817" t="str">
        <f t="shared" si="1"/>
        <v>3_all_elec_pc_benefits__yd_0</v>
      </c>
      <c r="N110" s="817" t="str">
        <f t="shared" si="1"/>
        <v>4_all_elec_pc_benefits__yd_0</v>
      </c>
      <c r="O110" s="817"/>
      <c r="P110" s="817"/>
    </row>
    <row r="111">
      <c r="A111" s="920" t="s">
        <v>667</v>
      </c>
      <c r="B111" s="896"/>
      <c r="C111" s="367">
        <f>INDEX(stats!$D:$D,MATCH(K111,stats!$A:$A,0))/1000000000</f>
        <v>77.808740716040376</v>
      </c>
      <c r="D111" s="367">
        <f>INDEX(stats!$D:$D,MATCH(L111,stats!$A:$A,0))/1000000000</f>
        <v>44.808879790705525</v>
      </c>
      <c r="E111" s="367">
        <f>INDEX(stats!$D:$D,MATCH(M111,stats!$A:$A,0))/1000000000</f>
        <v>44.808879790705525</v>
      </c>
      <c r="F111" s="367">
        <f>INDEX(stats!$D:$D,MATCH(N111,stats!$A:$A,0))/1000000000</f>
        <v>44.808879790705525</v>
      </c>
      <c r="J111" s="817" t="s">
        <v>668</v>
      </c>
      <c r="K111" s="817" t="str">
        <f t="shared" si="1"/>
        <v>1_all_fuel_pc_benefits__yd_0</v>
      </c>
      <c r="L111" s="817" t="str">
        <f t="shared" si="1"/>
        <v>2_all_fuel_pc_benefits__yd_0</v>
      </c>
      <c r="M111" s="817" t="str">
        <f t="shared" si="1"/>
        <v>3_all_fuel_pc_benefits__yd_0</v>
      </c>
      <c r="N111" s="817" t="str">
        <f t="shared" si="1"/>
        <v>4_all_fuel_pc_benefits__yd_0</v>
      </c>
      <c r="O111" s="817"/>
      <c r="P111" s="817"/>
    </row>
    <row r="112">
      <c r="A112" s="920" t="s">
        <v>669</v>
      </c>
      <c r="B112" s="896"/>
      <c r="C112" s="367">
        <f>INDEX(stats!$D:$D,MATCH(K112,stats!$A:$A,0))/1000000000</f>
        <v>199.60302512922402</v>
      </c>
      <c r="D112" s="367">
        <f>INDEX(stats!$D:$D,MATCH(L112,stats!$A:$A,0))/1000000000</f>
        <v>112.26017312262219</v>
      </c>
      <c r="E112" s="367">
        <f>INDEX(stats!$D:$D,MATCH(M112,stats!$A:$A,0))/1000000000</f>
        <v>112.26017312262219</v>
      </c>
      <c r="F112" s="367">
        <f>INDEX(stats!$D:$D,MATCH(N112,stats!$A:$A,0))/1000000000</f>
        <v>112.26017312262219</v>
      </c>
      <c r="J112" s="817" t="s">
        <v>670</v>
      </c>
      <c r="K112" s="817" t="str">
        <f t="shared" ref="K112:N117" si="2">_xlfn.CONCAT(K$83,$J112)</f>
        <v>1_all_policies_pc_benefits__yd_0</v>
      </c>
      <c r="L112" s="817" t="str">
        <f t="shared" si="2"/>
        <v>2_all_policies_pc_benefits__yd_0</v>
      </c>
      <c r="M112" s="817" t="str">
        <f t="shared" si="2"/>
        <v>3_all_policies_pc_benefits__yd_0</v>
      </c>
      <c r="N112" s="817" t="str">
        <f t="shared" si="2"/>
        <v>4_all_policies_pc_benefits__yd_0</v>
      </c>
      <c r="O112" s="817"/>
      <c r="P112" s="817"/>
    </row>
    <row r="113">
      <c r="A113" s="920" t="s">
        <v>1013</v>
      </c>
      <c r="B113" s="896"/>
      <c r="C113" s="367">
        <f>INDEX(stats!$D:$D,MATCH(K113,stats!$A:$A,0))/1000000000</f>
        <v>0</v>
      </c>
      <c r="D113" s="367">
        <f>INDEX(stats!$D:$D,MATCH(L113,stats!$A:$A,0))/1000000000</f>
        <v>0</v>
      </c>
      <c r="E113" s="367">
        <f>INDEX(stats!$D:$D,MATCH(M113,stats!$A:$A,0))/1000000000</f>
        <v>0</v>
      </c>
      <c r="F113" s="367">
        <f>INDEX(stats!$D:$D,MATCH(N113,stats!$A:$A,0))/1000000000</f>
        <v>25.87948134567176</v>
      </c>
      <c r="J113" s="817" t="s">
        <v>1016</v>
      </c>
      <c r="K113" s="817" t="str">
        <f t="shared" si="2"/>
        <v>1_am_new_pnbsf_pc_benefits__yd_0</v>
      </c>
      <c r="L113" s="817" t="str">
        <f t="shared" si="2"/>
        <v>2_am_new_pnbsf_pc_benefits__yd_0</v>
      </c>
      <c r="M113" s="817" t="str">
        <f t="shared" si="2"/>
        <v>3_am_new_pnbsf_pc_benefits__yd_0</v>
      </c>
      <c r="N113" s="817" t="str">
        <f t="shared" si="2"/>
        <v>4_am_new_pnbsf_pc_benefits__yd_0</v>
      </c>
      <c r="O113" s="817"/>
      <c r="P113" s="817"/>
    </row>
    <row r="114">
      <c r="A114" s="921" t="s">
        <v>1096</v>
      </c>
      <c r="B114" s="902"/>
      <c r="C114" s="367">
        <f>INDEX(stats!$D:$D,MATCH(K114,stats!$A:$A,0))/1000000000</f>
        <v>0</v>
      </c>
      <c r="D114" s="367">
        <f>INDEX(stats!$D:$D,MATCH(L114,stats!$A:$A,0))/1000000000</f>
        <v>0</v>
      </c>
      <c r="E114" s="367">
        <f>INDEX(stats!$D:$D,MATCH(M114,stats!$A:$A,0))/1000000000</f>
        <v>0</v>
      </c>
      <c r="F114" s="367">
        <f>INDEX(stats!$D:$D,MATCH(N114,stats!$A:$A,0))/1000000000</f>
        <v>9.9937803693589249</v>
      </c>
      <c r="J114" s="817" t="s">
        <v>1098</v>
      </c>
      <c r="K114" s="817" t="str">
        <f t="shared" si="2"/>
        <v>1_am_pnbsf_newbenefs_pc_benefits__yd_0</v>
      </c>
      <c r="L114" s="817" t="str">
        <f t="shared" si="2"/>
        <v>2_am_pnbsf_newbenefs_pc_benefits__yd_0</v>
      </c>
      <c r="M114" s="817" t="str">
        <f t="shared" si="2"/>
        <v>3_am_pnbsf_newbenefs_pc_benefits__yd_0</v>
      </c>
      <c r="N114" s="817" t="str">
        <f t="shared" si="2"/>
        <v>4_am_pnbsf_newbenefs_pc_benefits__yd_0</v>
      </c>
      <c r="O114" s="817"/>
      <c r="P114" s="817"/>
    </row>
    <row r="115">
      <c r="A115" s="921" t="s">
        <v>1097</v>
      </c>
      <c r="B115" s="902"/>
      <c r="C115" s="367">
        <f>INDEX(stats!$D:$D,MATCH(K115,stats!$A:$A,0))/1000000000</f>
        <v>0</v>
      </c>
      <c r="D115" s="367">
        <f>INDEX(stats!$D:$D,MATCH(L115,stats!$A:$A,0))/1000000000</f>
        <v>0</v>
      </c>
      <c r="E115" s="367">
        <f>INDEX(stats!$D:$D,MATCH(M115,stats!$A:$A,0))/1000000000</f>
        <v>0</v>
      </c>
      <c r="F115" s="367">
        <f>INDEX(stats!$D:$D,MATCH(N115,stats!$A:$A,0))/1000000000</f>
        <v>15.885700976312837</v>
      </c>
      <c r="J115" s="817" t="s">
        <v>1099</v>
      </c>
      <c r="K115" s="817" t="str">
        <f t="shared" si="2"/>
        <v>1_am_pnbsf_transferinc_pc_benefits__yd_0</v>
      </c>
      <c r="L115" s="817" t="str">
        <f t="shared" si="2"/>
        <v>2_am_pnbsf_transferinc_pc_benefits__yd_0</v>
      </c>
      <c r="M115" s="817" t="str">
        <f t="shared" si="2"/>
        <v>3_am_pnbsf_transferinc_pc_benefits__yd_0</v>
      </c>
      <c r="N115" s="817" t="str">
        <f t="shared" si="2"/>
        <v>4_am_pnbsf_transferinc_pc_benefits__yd_0</v>
      </c>
      <c r="O115" s="817"/>
      <c r="P115" s="817"/>
    </row>
    <row r="116">
      <c r="A116" s="735" t="s">
        <v>1065</v>
      </c>
      <c r="B116" s="373"/>
      <c r="C116" s="367">
        <f>INDEX(stats!$D:$D,MATCH(K116,stats!$A:$A,0))/1000000000</f>
        <v>0</v>
      </c>
      <c r="D116" s="367">
        <f>INDEX(stats!$D:$D,MATCH(L116,stats!$A:$A,0))/1000000000</f>
        <v>0</v>
      </c>
      <c r="E116" s="367">
        <f>INDEX(stats!$D:$D,MATCH(M116,stats!$A:$A,0))/1000000000</f>
        <v>1.7608441076287693</v>
      </c>
      <c r="F116" s="367">
        <f>INDEX(stats!$D:$D,MATCH(N116,stats!$A:$A,0))/1000000000</f>
        <v>1.7608441076287693</v>
      </c>
      <c r="J116" s="817" t="s">
        <v>1076</v>
      </c>
      <c r="K116" s="817" t="str">
        <f t="shared" si="2"/>
        <v>1_subs_public_transport_pc_benefits__yd_0</v>
      </c>
      <c r="L116" s="817" t="str">
        <f t="shared" si="2"/>
        <v>2_subs_public_transport_pc_benefits__yd_0</v>
      </c>
      <c r="M116" s="817" t="str">
        <f t="shared" si="2"/>
        <v>3_subs_public_transport_pc_benefits__yd_0</v>
      </c>
      <c r="N116" s="817" t="str">
        <f t="shared" si="2"/>
        <v>4_subs_public_transport_pc_benefits__yd_0</v>
      </c>
      <c r="O116" s="817"/>
      <c r="P116" s="817"/>
    </row>
    <row r="117">
      <c r="A117" s="735"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7" t="s">
        <v>1077</v>
      </c>
      <c r="K117" s="817" t="str">
        <f t="shared" si="2"/>
        <v>1_am_delayed_pnbsf_pc_benefits__yd_0</v>
      </c>
      <c r="L117" s="817" t="str">
        <f t="shared" si="2"/>
        <v>2_am_delayed_pnbsf_pc_benefits__yd_0</v>
      </c>
      <c r="M117" s="817" t="str">
        <f t="shared" si="2"/>
        <v>3_am_delayed_pnbsf_pc_benefits__yd_0</v>
      </c>
      <c r="N117" s="817" t="str">
        <f t="shared" si="2"/>
        <v>4_am_delayed_pnbsf_pc_benefits__yd_0</v>
      </c>
      <c r="O117" s="817"/>
      <c r="P117" s="817"/>
    </row>
    <row r="118">
      <c r="A118" s="922" t="s">
        <v>1072</v>
      </c>
      <c r="B118" s="923"/>
      <c r="C118" s="728">
        <f>INDEX(stats!$D:$D,MATCH(K118,stats!$A:$A,0))/1000000000</f>
        <v>199.60302512922402</v>
      </c>
      <c r="D118" s="728">
        <f>INDEX(stats!$D:$D,MATCH(L118,stats!$A:$A,0))/1000000000</f>
        <v>112.26017312262219</v>
      </c>
      <c r="E118" s="728">
        <f>INDEX(stats!$D:$D,MATCH(M118,stats!$A:$A,0))/1000000000</f>
        <v>114.02101723025096</v>
      </c>
      <c r="F118" s="728">
        <f>INDEX(stats!$D:$D,MATCH(N118,stats!$A:$A,0))/1000000000</f>
        <v>139.90049857592274</v>
      </c>
      <c r="J118" s="817" t="s">
        <v>1011</v>
      </c>
      <c r="K118" s="817" t="str">
        <f>_xlfn.CONCAT(K$83,$J118)</f>
        <v>1_all_policies_miti_pc_benefits__yd_0</v>
      </c>
      <c r="L118" s="817" t="str">
        <f>_xlfn.CONCAT(L$83,$J118)</f>
        <v>2_all_policies_miti_pc_benefits__yd_0</v>
      </c>
      <c r="M118" s="817" t="str">
        <f>_xlfn.CONCAT(M$83,$J118)</f>
        <v>3_all_policies_miti_pc_benefits__yd_0</v>
      </c>
      <c r="N118" s="817" t="str">
        <f>_xlfn.CONCAT(N$83,$J118)</f>
        <v>4_all_policies_miti_pc_benefits__yd_0</v>
      </c>
      <c r="O118" s="817"/>
      <c r="P118" s="817"/>
    </row>
    <row r="119">
      <c r="A119" s="920" t="s">
        <v>1057</v>
      </c>
      <c r="B119" s="896"/>
      <c r="C119" s="493">
        <f t="shared" ref="C119:F124" si="3">C108/GDP_2022</f>
        <v>7.3881883174512376E-3</v>
      </c>
      <c r="D119" s="493">
        <f t="shared" si="3"/>
        <v>4.0916768778839346E-3</v>
      </c>
      <c r="E119" s="493">
        <f t="shared" si="3"/>
        <v>4.0916768778839346E-3</v>
      </c>
      <c r="F119" s="493">
        <f t="shared" si="3"/>
        <v>4.0916768778839346E-3</v>
      </c>
      <c r="J119" s="817"/>
      <c r="K119" s="817"/>
      <c r="L119" s="817"/>
      <c r="M119" s="817"/>
      <c r="N119" s="817"/>
      <c r="O119" s="817"/>
      <c r="P119" s="817"/>
    </row>
    <row r="120">
      <c r="A120" s="920" t="s">
        <v>1082</v>
      </c>
      <c r="B120" s="896"/>
      <c r="C120" s="493">
        <f t="shared" si="3"/>
        <v>0</v>
      </c>
      <c r="D120" s="493">
        <f t="shared" si="3"/>
        <v>0</v>
      </c>
      <c r="E120" s="493">
        <f t="shared" si="3"/>
        <v>0</v>
      </c>
      <c r="F120" s="493">
        <f t="shared" si="3"/>
        <v>0</v>
      </c>
    </row>
    <row r="121">
      <c r="A121" s="920" t="s">
        <v>1060</v>
      </c>
      <c r="B121" s="896"/>
      <c r="C121" s="757">
        <f t="shared" si="3"/>
        <v>7.3881883174512376E-3</v>
      </c>
      <c r="D121" s="757">
        <f t="shared" si="3"/>
        <v>4.0916768778839346E-3</v>
      </c>
      <c r="E121" s="757">
        <f t="shared" si="3"/>
        <v>4.0916768778839346E-3</v>
      </c>
      <c r="F121" s="757">
        <f t="shared" si="3"/>
        <v>4.0916768778839346E-3</v>
      </c>
    </row>
    <row r="122">
      <c r="A122" s="896" t="s">
        <v>671</v>
      </c>
      <c r="B122" s="896"/>
      <c r="C122" s="571">
        <f t="shared" si="3"/>
        <v>4.7199721392805812E-3</v>
      </c>
      <c r="D122" s="571">
        <f t="shared" si="3"/>
        <v>2.7181607395029132E-3</v>
      </c>
      <c r="E122" s="571">
        <f t="shared" si="3"/>
        <v>2.7181607395029132E-3</v>
      </c>
      <c r="F122" s="571">
        <f t="shared" si="3"/>
        <v>2.7181607395029132E-3</v>
      </c>
    </row>
    <row r="123">
      <c r="A123" s="896" t="s">
        <v>1062</v>
      </c>
      <c r="B123" s="896"/>
      <c r="C123" s="571">
        <f t="shared" si="3"/>
        <v>1.2108160456731819E-2</v>
      </c>
      <c r="D123" s="571">
        <f t="shared" si="3"/>
        <v>6.8098376173868483E-3</v>
      </c>
      <c r="E123" s="571">
        <f t="shared" si="3"/>
        <v>6.8098376173868483E-3</v>
      </c>
      <c r="F123" s="571">
        <f t="shared" si="3"/>
        <v>6.8098376173868483E-3</v>
      </c>
    </row>
    <row r="124">
      <c r="A124" s="896" t="s">
        <v>1014</v>
      </c>
      <c r="B124" s="896"/>
      <c r="C124" s="571">
        <f t="shared" si="3"/>
        <v>0</v>
      </c>
      <c r="D124" s="571">
        <f t="shared" si="3"/>
        <v>0</v>
      </c>
      <c r="E124" s="571">
        <f t="shared" si="3"/>
        <v>0</v>
      </c>
      <c r="F124" s="571">
        <f t="shared" si="3"/>
        <v>1.569880579051972E-3</v>
      </c>
    </row>
    <row r="125">
      <c r="A125" s="373" t="s">
        <v>1067</v>
      </c>
      <c r="B125" s="373"/>
      <c r="C125" s="571">
        <f t="shared" ref="C125:F127" si="4">C116/GDP_2022</f>
        <v>0</v>
      </c>
      <c r="D125" s="571">
        <f t="shared" si="4"/>
        <v>0</v>
      </c>
      <c r="E125" s="571">
        <f t="shared" si="4"/>
        <v>1.0681492918585194E-4</v>
      </c>
      <c r="F125" s="753">
        <f t="shared" si="4"/>
        <v>1.0681492918585194E-4</v>
      </c>
    </row>
    <row r="126">
      <c r="A126" s="373" t="s">
        <v>1068</v>
      </c>
      <c r="B126" s="373"/>
      <c r="C126" s="571">
        <f t="shared" si="4"/>
        <v>0</v>
      </c>
      <c r="D126" s="571">
        <f t="shared" si="4"/>
        <v>0</v>
      </c>
      <c r="E126" s="571">
        <f t="shared" si="4"/>
        <v>0</v>
      </c>
      <c r="F126" s="571">
        <f t="shared" si="4"/>
        <v>0</v>
      </c>
    </row>
    <row r="127" ht="15" thickBot="true">
      <c r="A127" s="933" t="s">
        <v>1073</v>
      </c>
      <c r="B127" s="933"/>
      <c r="C127" s="754">
        <f t="shared" si="4"/>
        <v>1.2108160456731819E-2</v>
      </c>
      <c r="D127" s="754">
        <f t="shared" si="4"/>
        <v>6.8098376173868483E-3</v>
      </c>
      <c r="E127" s="754">
        <f t="shared" si="4"/>
        <v>6.9166525465727E-3</v>
      </c>
      <c r="F127" s="754">
        <f t="shared" si="4"/>
        <v>8.4865331256246731E-3</v>
      </c>
      <c r="J127" s="744"/>
      <c r="K127" s="744"/>
    </row>
    <row r="128" ht="15" thickTop="true">
      <c r="A128" s="373"/>
      <c r="B128" s="373"/>
      <c r="C128" s="571"/>
      <c r="D128" s="571"/>
      <c r="E128" s="571"/>
      <c r="F128" s="571"/>
    </row>
    <row r="129">
      <c r="O129" s="745"/>
    </row>
    <row r="130">
      <c r="D130" s="903" t="s">
        <v>1035</v>
      </c>
      <c r="E130" s="903"/>
      <c r="F130" s="903"/>
      <c r="O130" s="745"/>
    </row>
    <row r="131">
      <c r="A131" s="570"/>
      <c r="B131" s="570"/>
      <c r="C131" s="734" t="s">
        <v>1040</v>
      </c>
      <c r="D131" s="730" t="s">
        <v>423</v>
      </c>
      <c r="E131" s="729" t="s">
        <v>437</v>
      </c>
      <c r="F131" s="729" t="s">
        <v>447</v>
      </c>
      <c r="O131" s="745"/>
    </row>
    <row r="132">
      <c r="C132" s="725" t="s">
        <v>1036</v>
      </c>
      <c r="D132" s="731">
        <f t="shared" ref="D132:F133" si="5">$C110-D110</f>
        <v>54.342991081266987</v>
      </c>
      <c r="E132" s="367">
        <f t="shared" si="5"/>
        <v>54.342991081266987</v>
      </c>
      <c r="F132" s="367">
        <f t="shared" si="5"/>
        <v>54.342991081266987</v>
      </c>
      <c r="O132" s="745"/>
    </row>
    <row r="133">
      <c r="C133" s="725" t="s">
        <v>1037</v>
      </c>
      <c r="D133" s="731">
        <f t="shared" si="5"/>
        <v>32.99986092533485</v>
      </c>
      <c r="E133" s="367">
        <f t="shared" si="5"/>
        <v>32.99986092533485</v>
      </c>
      <c r="F133" s="367">
        <f t="shared" si="5"/>
        <v>32.99986092533485</v>
      </c>
      <c r="O133" s="745"/>
    </row>
    <row r="134" ht="15.6" customHeight="true">
      <c r="A134" s="570"/>
      <c r="B134" s="570"/>
      <c r="C134" s="727" t="s">
        <v>1038</v>
      </c>
      <c r="D134" s="732">
        <f>-$C113+D113</f>
        <v>0</v>
      </c>
      <c r="E134" s="728">
        <f>-$C113+E113</f>
        <v>0</v>
      </c>
      <c r="F134" s="728">
        <f>-$C113+F113</f>
        <v>25.87948134567176</v>
      </c>
      <c r="H134" s="746"/>
      <c r="I134" s="746"/>
      <c r="J134" s="746"/>
      <c r="K134" s="746"/>
      <c r="O134" s="745"/>
    </row>
    <row r="135" ht="14.4" customHeight="true">
      <c r="C135" s="725" t="s">
        <v>1039</v>
      </c>
      <c r="D135" s="733">
        <f>-D132-D133+D134</f>
        <v>-87.342852006601845</v>
      </c>
      <c r="E135" s="726">
        <f>-E132-E133+E134</f>
        <v>-87.342852006601845</v>
      </c>
      <c r="F135" s="726">
        <f>-F132-F133+F134</f>
        <v>-61.463370660930082</v>
      </c>
      <c r="H135" s="746"/>
      <c r="I135" s="746"/>
      <c r="J135" s="746"/>
      <c r="K135" s="746"/>
      <c r="O135" s="745"/>
    </row>
    <row r="136" ht="14.4" customHeight="true">
      <c r="H136" s="746"/>
      <c r="I136" s="746"/>
      <c r="J136" s="746"/>
      <c r="K136" s="746"/>
      <c r="O136" s="745"/>
    </row>
    <row r="137" ht="14.4" customHeight="true">
      <c r="D137" s="903" t="s">
        <v>1041</v>
      </c>
      <c r="E137" s="903"/>
      <c r="F137" s="903"/>
      <c r="H137" s="746"/>
      <c r="I137" s="746"/>
      <c r="J137" s="746"/>
      <c r="K137" s="746"/>
      <c r="O137" s="745"/>
    </row>
    <row r="138" ht="14.4" customHeight="true">
      <c r="A138" s="570"/>
      <c r="B138" s="734" t="s">
        <v>1040</v>
      </c>
      <c r="C138" s="730" t="s">
        <v>14</v>
      </c>
      <c r="D138" s="730" t="s">
        <v>423</v>
      </c>
      <c r="E138" s="729" t="s">
        <v>437</v>
      </c>
      <c r="F138" s="729" t="s">
        <v>447</v>
      </c>
      <c r="H138" s="746"/>
      <c r="I138" s="746"/>
      <c r="J138" s="746"/>
      <c r="K138" s="746"/>
      <c r="O138" s="745"/>
    </row>
    <row r="139" ht="14.4" customHeight="true">
      <c r="B139" s="725" t="s">
        <v>1036</v>
      </c>
      <c r="C139" s="731">
        <f>C110</f>
        <v>121.79428441318365</v>
      </c>
      <c r="D139" s="731">
        <f t="shared" ref="D139:F140" si="6">-D132</f>
        <v>-54.342991081266987</v>
      </c>
      <c r="E139" s="367">
        <f t="shared" si="6"/>
        <v>-54.342991081266987</v>
      </c>
      <c r="F139" s="367">
        <f t="shared" si="6"/>
        <v>-54.342991081266987</v>
      </c>
      <c r="H139" s="746"/>
      <c r="I139" s="746"/>
      <c r="J139" s="746"/>
      <c r="K139" s="746"/>
      <c r="O139" s="745"/>
    </row>
    <row r="140" ht="14.4" customHeight="true">
      <c r="B140" s="725" t="s">
        <v>1037</v>
      </c>
      <c r="C140" s="731">
        <f>C111</f>
        <v>77.808740716040376</v>
      </c>
      <c r="D140" s="731">
        <f t="shared" si="6"/>
        <v>-32.99986092533485</v>
      </c>
      <c r="E140" s="367">
        <f t="shared" si="6"/>
        <v>-32.99986092533485</v>
      </c>
      <c r="F140" s="367">
        <f t="shared" si="6"/>
        <v>-32.99986092533485</v>
      </c>
      <c r="G140" s="724"/>
      <c r="H140" s="746"/>
      <c r="I140" s="746"/>
      <c r="J140" s="746"/>
      <c r="K140" s="746"/>
      <c r="O140" s="745"/>
    </row>
    <row r="141" ht="14.4" customHeight="true">
      <c r="A141" s="570"/>
      <c r="B141" s="727" t="s">
        <v>1038</v>
      </c>
      <c r="C141" s="732">
        <f>-$C128+C128</f>
        <v>0</v>
      </c>
      <c r="D141" s="732">
        <f t="shared" ref="D141:F142" si="7">D134</f>
        <v>0</v>
      </c>
      <c r="E141" s="728">
        <f t="shared" si="7"/>
        <v>0</v>
      </c>
      <c r="F141" s="728">
        <f t="shared" si="7"/>
        <v>25.87948134567176</v>
      </c>
      <c r="G141" s="724"/>
      <c r="H141" s="746"/>
      <c r="I141" s="746"/>
      <c r="J141" s="746"/>
      <c r="K141" s="746"/>
      <c r="O141" s="745"/>
    </row>
    <row r="142">
      <c r="B142" s="725" t="s">
        <v>1039</v>
      </c>
      <c r="C142" s="733">
        <f>-C139-C140+C141</f>
        <v>-199.60302512922402</v>
      </c>
      <c r="D142" s="733">
        <f t="shared" si="7"/>
        <v>-87.342852006601845</v>
      </c>
      <c r="E142" s="726">
        <f t="shared" si="7"/>
        <v>-87.342852006601845</v>
      </c>
      <c r="F142" s="726">
        <f t="shared" si="7"/>
        <v>-61.463370660930082</v>
      </c>
      <c r="O142" s="745"/>
    </row>
    <row r="143">
      <c r="O143" s="745"/>
    </row>
    <row r="144">
      <c r="O144" s="745"/>
    </row>
    <row r="145">
      <c r="O145" s="745"/>
    </row>
    <row r="146" ht="14.4" customHeight="true">
      <c r="B146" s="816"/>
      <c r="C146" s="816"/>
      <c r="D146" s="816"/>
      <c r="E146" s="816"/>
      <c r="F146" s="816"/>
      <c r="G146" s="816"/>
      <c r="O146" s="745"/>
    </row>
    <row r="147" ht="14.4" customHeight="true">
      <c r="B147" s="816"/>
      <c r="C147" s="816"/>
      <c r="D147" s="816"/>
      <c r="E147" s="816"/>
      <c r="F147" s="816"/>
      <c r="G147" s="816"/>
      <c r="O147" s="745"/>
    </row>
    <row r="148" ht="14.4" customHeight="true">
      <c r="B148" s="816"/>
      <c r="C148" s="816"/>
      <c r="D148" s="816"/>
      <c r="E148" s="816"/>
      <c r="F148" s="816"/>
      <c r="G148" s="816"/>
      <c r="O148" s="745"/>
    </row>
    <row r="149" ht="14.4" customHeight="true">
      <c r="B149" s="816"/>
      <c r="C149" s="816"/>
      <c r="D149" s="816"/>
      <c r="E149" s="816"/>
      <c r="F149" s="816"/>
      <c r="G149" s="816"/>
      <c r="O149" s="745"/>
    </row>
    <row r="150" ht="14.4" customHeight="true">
      <c r="B150" s="816"/>
      <c r="C150" s="816"/>
      <c r="D150" s="816"/>
      <c r="E150" s="816"/>
      <c r="F150" s="816"/>
      <c r="G150" s="816"/>
      <c r="I150" s="805">
        <v>37.99</v>
      </c>
      <c r="J150" s="805">
        <v>37.880000000000003</v>
      </c>
      <c r="K150" s="805">
        <v>37.880000000000003</v>
      </c>
      <c r="L150" s="806">
        <v>38</v>
      </c>
      <c r="M150" s="743">
        <f>J150-$I150</f>
        <v>-0.10999999999999943</v>
      </c>
      <c r="N150" s="743">
        <f t="shared" ref="N150:O150" si="8">K150-$I150</f>
        <v>-0.10999999999999943</v>
      </c>
      <c r="O150" s="743">
        <f t="shared" si="8"/>
        <v>9.9999999999980105E-3</v>
      </c>
    </row>
    <row r="151" ht="15" customHeight="true" thickBot="true">
      <c r="B151" s="816"/>
      <c r="C151" s="816"/>
      <c r="D151" s="816"/>
      <c r="E151" s="816"/>
      <c r="F151" s="816"/>
      <c r="G151" s="816"/>
      <c r="I151" s="807">
        <v>38.04</v>
      </c>
      <c r="J151" s="807">
        <v>38.29</v>
      </c>
      <c r="K151" s="807">
        <v>38.32</v>
      </c>
      <c r="L151" s="808">
        <v>38.020000000000003</v>
      </c>
      <c r="M151" s="743">
        <f>J151-$I151</f>
        <v>0.25</v>
      </c>
      <c r="N151" s="743">
        <f t="shared" ref="N151" si="9">K151-$I151</f>
        <v>0.28000000000000114</v>
      </c>
      <c r="O151" s="743">
        <f t="shared" ref="O151" si="10">L151-$I151</f>
        <v>-1.9999999999996021E-2</v>
      </c>
    </row>
    <row r="153">
      <c r="D153" s="353">
        <f>D156-$C$156</f>
        <v>-0.11143000000000569</v>
      </c>
      <c r="E153" s="353">
        <f t="shared" ref="E153:F153" si="11">E156-$C$156</f>
        <v>-0.11143000000000569</v>
      </c>
      <c r="F153" s="353">
        <f t="shared" si="11"/>
        <v>-0.11143000000000569</v>
      </c>
    </row>
    <row r="154">
      <c r="D154" s="353">
        <f>D157-$C$157</f>
        <v>0.43291540631970804</v>
      </c>
      <c r="E154" s="353">
        <f t="shared" ref="E154:F154" si="12">E157-$C$157</f>
        <v>0.42384517955770917</v>
      </c>
      <c r="F154" s="353">
        <f t="shared" si="12"/>
        <v>9.4542081888242535E-2</v>
      </c>
    </row>
    <row r="155">
      <c r="B155" s="758" t="s">
        <v>1132</v>
      </c>
      <c r="C155" s="759" t="s">
        <v>14</v>
      </c>
      <c r="D155" s="760" t="s">
        <v>423</v>
      </c>
      <c r="E155" s="760" t="s">
        <v>437</v>
      </c>
      <c r="F155" s="760" t="s">
        <v>447</v>
      </c>
    </row>
    <row r="156">
      <c r="B156" s="761" t="s">
        <v>1133</v>
      </c>
      <c r="C156" s="762">
        <f>C89</f>
        <v>38.094000000000001</v>
      </c>
      <c r="D156" s="762">
        <f>D89</f>
        <v>37.982569999999996</v>
      </c>
      <c r="E156" s="762">
        <f>E89</f>
        <v>37.982569999999996</v>
      </c>
      <c r="F156" s="762">
        <f>F89</f>
        <v>37.982569999999996</v>
      </c>
      <c r="H156" s="743">
        <f>-ROUND(1*(D156-$C$156),2)</f>
        <v>0.11</v>
      </c>
      <c r="I156" s="743">
        <f>-ROUND(1*(E156-$C$156),2)</f>
        <v>0.11</v>
      </c>
      <c r="J156" s="743">
        <f>ROUND(1*(F156-$C$156),2)</f>
        <v>-0.11</v>
      </c>
      <c r="K156" s="745"/>
    </row>
    <row r="157">
      <c r="B157" s="763" t="s">
        <v>1134</v>
      </c>
      <c r="C157" s="764">
        <f>C107</f>
        <v>37.602140247302188</v>
      </c>
      <c r="D157" s="765">
        <f>D107</f>
        <v>38.035055653621896</v>
      </c>
      <c r="E157" s="765">
        <f>E107</f>
        <v>38.025985426859897</v>
      </c>
      <c r="F157" s="765">
        <f>F107</f>
        <v>37.69668232919043</v>
      </c>
      <c r="H157" s="743">
        <f>ROUND(1*(D157-$C$157),2)</f>
        <v>0.43</v>
      </c>
      <c r="I157" s="743">
        <f>ROUND(1*(E157-$C$157),1)</f>
        <v>0.4</v>
      </c>
      <c r="J157" s="743">
        <f>-ROUND(1*(F157-$C$157),2)</f>
        <v>-0.09</v>
      </c>
    </row>
    <row r="158" ht="14.4" customHeight="true">
      <c r="B158" s="894" t="s">
        <v>1140</v>
      </c>
      <c r="C158" s="894"/>
      <c r="D158" s="894"/>
      <c r="E158" s="894"/>
      <c r="F158" s="894"/>
      <c r="H158" s="924"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4 million CFAF and Senelec's revenue in 50.7 million CFAF. Additionally, tariff increases for tranches 2 and 3 imply fiscal savings in the electricity subsidy of 60.1 million CFAF.</v>
      </c>
      <c r="I158" s="925"/>
      <c r="J158" s="925"/>
      <c r="K158" s="925"/>
      <c r="L158" s="925"/>
      <c r="M158" s="925"/>
      <c r="N158" s="925"/>
      <c r="O158" s="925"/>
      <c r="P158" s="926"/>
    </row>
    <row r="159">
      <c r="B159" s="766" t="s">
        <v>1137</v>
      </c>
      <c r="C159" s="767">
        <f>SUM(C160:C165)</f>
        <v>580.34062599536571</v>
      </c>
      <c r="D159" s="767">
        <f>SUM(D160:D165)</f>
        <v>640.40523408722038</v>
      </c>
      <c r="E159" s="767">
        <f>SUM(E160:E165)</f>
        <v>640.40523408722083</v>
      </c>
      <c r="F159" s="767">
        <f>SUM(F160:F165)</f>
        <v>640.40523408722163</v>
      </c>
      <c r="H159" s="927"/>
      <c r="I159" s="928"/>
      <c r="J159" s="928"/>
      <c r="K159" s="928"/>
      <c r="L159" s="928"/>
      <c r="M159" s="928"/>
      <c r="N159" s="928"/>
      <c r="O159" s="928"/>
      <c r="P159" s="929"/>
    </row>
    <row r="160">
      <c r="B160" s="768" t="s">
        <v>1141</v>
      </c>
      <c r="C160" s="769">
        <f>tab_elec_Revenues!C6</f>
        <v>0</v>
      </c>
      <c r="D160" s="769">
        <f>tab_elec_Revenues!C12</f>
        <v>0</v>
      </c>
      <c r="E160" s="769">
        <f>tab_elec_Revenues!C18</f>
        <v>0</v>
      </c>
      <c r="F160" s="769">
        <f>tab_elec_Revenues!C24</f>
        <v>0</v>
      </c>
      <c r="H160" s="927"/>
      <c r="I160" s="928"/>
      <c r="J160" s="928"/>
      <c r="K160" s="928"/>
      <c r="L160" s="928"/>
      <c r="M160" s="928"/>
      <c r="N160" s="928"/>
      <c r="O160" s="928"/>
      <c r="P160" s="929"/>
    </row>
    <row r="161">
      <c r="B161" s="768" t="s">
        <v>1135</v>
      </c>
      <c r="C161" s="769">
        <f>tab_elec_Revenues!C2</f>
        <v>0</v>
      </c>
      <c r="D161" s="769">
        <f>tab_elec_Revenues!C8</f>
        <v>0</v>
      </c>
      <c r="E161" s="770">
        <f>tab_elec_Revenues!C14</f>
        <v>0</v>
      </c>
      <c r="F161" s="770">
        <f>tab_elec_Revenues!C20</f>
        <v>0</v>
      </c>
      <c r="H161" s="927"/>
      <c r="I161" s="928"/>
      <c r="J161" s="928"/>
      <c r="K161" s="928"/>
      <c r="L161" s="928"/>
      <c r="M161" s="928"/>
      <c r="N161" s="928"/>
      <c r="O161" s="928"/>
      <c r="P161" s="929"/>
    </row>
    <row r="162">
      <c r="B162" s="768" t="s">
        <v>926</v>
      </c>
      <c r="C162" s="770">
        <f>tab_elec_Revenues!C3</f>
        <v>137.71364257022131</v>
      </c>
      <c r="D162" s="770">
        <f>tab_elec_Revenues!C9</f>
        <v>137.71940728082154</v>
      </c>
      <c r="E162" s="770">
        <f>tab_elec_Revenues!C15</f>
        <v>137.71940728082131</v>
      </c>
      <c r="F162" s="770">
        <f>tab_elec_Revenues!C21</f>
        <v>137.71940728082171</v>
      </c>
      <c r="H162" s="927"/>
      <c r="I162" s="928"/>
      <c r="J162" s="928"/>
      <c r="K162" s="928"/>
      <c r="L162" s="928"/>
      <c r="M162" s="928"/>
      <c r="N162" s="928"/>
      <c r="O162" s="928"/>
      <c r="P162" s="929"/>
    </row>
    <row r="163">
      <c r="B163" s="768" t="s">
        <v>927</v>
      </c>
      <c r="C163" s="770">
        <f>tab_elec_Revenues!C4</f>
        <v>138.17053489555312</v>
      </c>
      <c r="D163" s="770">
        <f>tab_elec_Revenues!C10</f>
        <v>145.94546616927761</v>
      </c>
      <c r="E163" s="770">
        <f>tab_elec_Revenues!C16</f>
        <v>145.94546616927767</v>
      </c>
      <c r="F163" s="770">
        <f>tab_elec_Revenues!C22</f>
        <v>145.94546616927767</v>
      </c>
      <c r="H163" s="930"/>
      <c r="I163" s="931"/>
      <c r="J163" s="931"/>
      <c r="K163" s="931"/>
      <c r="L163" s="931"/>
      <c r="M163" s="931"/>
      <c r="N163" s="931"/>
      <c r="O163" s="931"/>
      <c r="P163" s="932"/>
    </row>
    <row r="164">
      <c r="B164" s="768" t="s">
        <v>928</v>
      </c>
      <c r="C164" s="770">
        <f>tab_elec_Revenues!C5</f>
        <v>303.05715575110736</v>
      </c>
      <c r="D164" s="770">
        <f>tab_elec_Revenues!C11</f>
        <v>354.96730939280542</v>
      </c>
      <c r="E164" s="770">
        <f>tab_elec_Revenues!C17</f>
        <v>354.96730939280593</v>
      </c>
      <c r="F164" s="770">
        <f>tab_elec_Revenues!C23</f>
        <v>354.96730939280638</v>
      </c>
      <c r="H164" s="924"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4 million CFAF, a higher collection increase than Reform 1, but a smaller increase in Senelec's income (50.7 million CFAF) and a smaller decrease in subsidy costs (60.1 million CFAF).</v>
      </c>
      <c r="I164" s="925"/>
      <c r="J164" s="925"/>
      <c r="K164" s="925"/>
      <c r="L164" s="925"/>
      <c r="M164" s="925"/>
      <c r="N164" s="925"/>
      <c r="O164" s="925"/>
      <c r="P164" s="926"/>
    </row>
    <row r="165">
      <c r="B165" s="771" t="s">
        <v>11</v>
      </c>
      <c r="C165" s="772">
        <f>tab_elec_Revenues!C7</f>
        <v>1.3992927784839397</v>
      </c>
      <c r="D165" s="773">
        <f>tab_elec_Revenues!C13</f>
        <v>1.7730512443158344</v>
      </c>
      <c r="E165" s="773">
        <f>tab_elec_Revenues!C19</f>
        <v>1.7730512443158344</v>
      </c>
      <c r="F165" s="773">
        <f>tab_elec_Revenues!C25</f>
        <v>1.7730512443158344</v>
      </c>
      <c r="H165" s="927"/>
      <c r="I165" s="928"/>
      <c r="J165" s="928"/>
      <c r="K165" s="928"/>
      <c r="L165" s="928"/>
      <c r="M165" s="928"/>
      <c r="N165" s="928"/>
      <c r="O165" s="928"/>
      <c r="P165" s="929"/>
    </row>
    <row r="166">
      <c r="B166" s="766" t="s">
        <v>1136</v>
      </c>
      <c r="C166" s="767">
        <f>SUM(C167:C172)</f>
        <v>54.802160735326417</v>
      </c>
      <c r="D166" s="767">
        <f>SUM(D167:D172)</f>
        <v>64.213264914681773</v>
      </c>
      <c r="E166" s="767">
        <f>SUM(E167:E172)</f>
        <v>64.213264914681943</v>
      </c>
      <c r="F166" s="767">
        <f>SUM(F167:F172)</f>
        <v>64.213264914681957</v>
      </c>
      <c r="H166" s="927"/>
      <c r="I166" s="928"/>
      <c r="J166" s="928"/>
      <c r="K166" s="928"/>
      <c r="L166" s="928"/>
      <c r="M166" s="928"/>
      <c r="N166" s="928"/>
      <c r="O166" s="928"/>
      <c r="P166" s="929"/>
    </row>
    <row r="167">
      <c r="B167" s="768" t="s">
        <v>1141</v>
      </c>
      <c r="C167" s="769">
        <f>tab_elec_Revenues!D6</f>
        <v>0</v>
      </c>
      <c r="D167" s="769">
        <f>tab_elec_Revenues!D12</f>
        <v>0</v>
      </c>
      <c r="E167" s="769">
        <f>tab_elec_Revenues!D18</f>
        <v>0</v>
      </c>
      <c r="F167" s="769">
        <f>tab_elec_Revenues!D24</f>
        <v>0</v>
      </c>
      <c r="H167" s="927"/>
      <c r="I167" s="928"/>
      <c r="J167" s="928"/>
      <c r="K167" s="928"/>
      <c r="L167" s="928"/>
      <c r="M167" s="928"/>
      <c r="N167" s="928"/>
      <c r="O167" s="928"/>
      <c r="P167" s="929"/>
    </row>
    <row r="168">
      <c r="B168" s="768" t="s">
        <v>1135</v>
      </c>
      <c r="C168" s="769">
        <f>tab_elec_Revenues!D2</f>
        <v>0</v>
      </c>
      <c r="D168" s="769">
        <f>tab_elec_Revenues!D8</f>
        <v>0</v>
      </c>
      <c r="E168" s="769">
        <f>tab_elec_Revenues!D14</f>
        <v>0</v>
      </c>
      <c r="F168" s="769">
        <f>tab_elec_Revenues!D20</f>
        <v>0</v>
      </c>
      <c r="H168" s="927"/>
      <c r="I168" s="928"/>
      <c r="J168" s="928"/>
      <c r="K168" s="928"/>
      <c r="L168" s="928"/>
      <c r="M168" s="928"/>
      <c r="N168" s="928"/>
      <c r="O168" s="928"/>
      <c r="P168" s="929"/>
    </row>
    <row r="169">
      <c r="B169" s="768" t="s">
        <v>926</v>
      </c>
      <c r="C169" s="769">
        <f>tab_elec_Revenues!D3</f>
        <v>0</v>
      </c>
      <c r="D169" s="769">
        <f>tab_elec_Revenues!D9</f>
        <v>0</v>
      </c>
      <c r="E169" s="770">
        <f>tab_elec_Revenues!D15</f>
        <v>0</v>
      </c>
      <c r="F169" s="770">
        <f>tab_elec_Revenues!D21</f>
        <v>0</v>
      </c>
      <c r="H169" s="930"/>
      <c r="I169" s="931"/>
      <c r="J169" s="931"/>
      <c r="K169" s="931"/>
      <c r="L169" s="931"/>
      <c r="M169" s="931"/>
      <c r="N169" s="931"/>
      <c r="O169" s="931"/>
      <c r="P169" s="932"/>
    </row>
    <row r="170">
      <c r="B170" s="768" t="s">
        <v>927</v>
      </c>
      <c r="C170" s="769">
        <f>tab_elec_Revenues!D4</f>
        <v>0</v>
      </c>
      <c r="D170" s="770">
        <f>tab_elec_Revenues!D10</f>
        <v>0</v>
      </c>
      <c r="E170" s="770">
        <f>tab_elec_Revenues!D16</f>
        <v>0</v>
      </c>
      <c r="F170" s="770">
        <f>tab_elec_Revenues!D22</f>
        <v>0</v>
      </c>
      <c r="H170" s="924"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1 million CFAF. The reduction in VAT exemptions allow an increase in VAT collection of 9.4 million CFAF. The effect of both policy changes in poverty and inequality is relatively modest: Gini increases by -0.11 p.p. and poverty decreases by -0.09 p.p. compared to baseline.</v>
      </c>
      <c r="I170" s="925"/>
      <c r="J170" s="925"/>
      <c r="K170" s="925"/>
      <c r="L170" s="925"/>
      <c r="M170" s="925"/>
      <c r="N170" s="925"/>
      <c r="O170" s="925"/>
      <c r="P170" s="926"/>
    </row>
    <row r="171">
      <c r="B171" s="768" t="s">
        <v>928</v>
      </c>
      <c r="C171" s="770">
        <f>tab_elec_Revenues!D5</f>
        <v>54.550288035199308</v>
      </c>
      <c r="D171" s="770">
        <f>tab_elec_Revenues!D11</f>
        <v>63.894115690704922</v>
      </c>
      <c r="E171" s="770">
        <f>tab_elec_Revenues!D17</f>
        <v>63.8941156907051</v>
      </c>
      <c r="F171" s="770">
        <f>tab_elec_Revenues!D23</f>
        <v>63.894115690705114</v>
      </c>
      <c r="H171" s="927"/>
      <c r="I171" s="928"/>
      <c r="J171" s="928"/>
      <c r="K171" s="928"/>
      <c r="L171" s="928"/>
      <c r="M171" s="928"/>
      <c r="N171" s="928"/>
      <c r="O171" s="928"/>
      <c r="P171" s="929"/>
    </row>
    <row r="172">
      <c r="B172" s="771" t="s">
        <v>11</v>
      </c>
      <c r="C172" s="772">
        <f>tab_elec_Revenues!D7</f>
        <v>0.25187270012710916</v>
      </c>
      <c r="D172" s="773">
        <f>tab_elec_Revenues!D13</f>
        <v>0.31914922397685014</v>
      </c>
      <c r="E172" s="773">
        <f>tab_elec_Revenues!D19</f>
        <v>0.31914922397685014</v>
      </c>
      <c r="F172" s="773">
        <f>tab_elec_Revenues!D25</f>
        <v>0.31914922397685014</v>
      </c>
      <c r="H172" s="927"/>
      <c r="I172" s="928"/>
      <c r="J172" s="928"/>
      <c r="K172" s="928"/>
      <c r="L172" s="928"/>
      <c r="M172" s="928"/>
      <c r="N172" s="928"/>
      <c r="O172" s="928"/>
      <c r="P172" s="929"/>
    </row>
    <row r="173">
      <c r="B173" s="766" t="s">
        <v>1146</v>
      </c>
      <c r="C173" s="767">
        <f>SUM(C174:C179)</f>
        <v>525.53846526003929</v>
      </c>
      <c r="D173" s="767">
        <f>SUM(D174:D179)</f>
        <v>576.19196917253862</v>
      </c>
      <c r="E173" s="767">
        <f>SUM(E174:E179)</f>
        <v>576.19196917253885</v>
      </c>
      <c r="F173" s="767">
        <f>SUM(F174:F179)</f>
        <v>576.19196917253964</v>
      </c>
      <c r="H173" s="927"/>
      <c r="I173" s="928"/>
      <c r="J173" s="928"/>
      <c r="K173" s="928"/>
      <c r="L173" s="928"/>
      <c r="M173" s="928"/>
      <c r="N173" s="928"/>
      <c r="O173" s="928"/>
      <c r="P173" s="929"/>
    </row>
    <row r="174">
      <c r="B174" s="768" t="s">
        <v>1141</v>
      </c>
      <c r="C174" s="769">
        <f t="shared" ref="C174:F179" si="13">C160-C167</f>
        <v>0</v>
      </c>
      <c r="D174" s="769">
        <f t="shared" si="13"/>
        <v>0</v>
      </c>
      <c r="E174" s="769">
        <f t="shared" si="13"/>
        <v>0</v>
      </c>
      <c r="F174" s="769">
        <f t="shared" si="13"/>
        <v>0</v>
      </c>
      <c r="H174" s="927"/>
      <c r="I174" s="928"/>
      <c r="J174" s="928"/>
      <c r="K174" s="928"/>
      <c r="L174" s="928"/>
      <c r="M174" s="928"/>
      <c r="N174" s="928"/>
      <c r="O174" s="928"/>
      <c r="P174" s="929"/>
    </row>
    <row r="175">
      <c r="B175" s="768" t="s">
        <v>1135</v>
      </c>
      <c r="C175" s="769">
        <f t="shared" si="13"/>
        <v>0</v>
      </c>
      <c r="D175" s="769">
        <f t="shared" si="13"/>
        <v>0</v>
      </c>
      <c r="E175" s="770">
        <f t="shared" si="13"/>
        <v>0</v>
      </c>
      <c r="F175" s="770">
        <f t="shared" si="13"/>
        <v>0</v>
      </c>
      <c r="H175" s="930"/>
      <c r="I175" s="931"/>
      <c r="J175" s="931"/>
      <c r="K175" s="931"/>
      <c r="L175" s="931"/>
      <c r="M175" s="931"/>
      <c r="N175" s="931"/>
      <c r="O175" s="931"/>
      <c r="P175" s="932"/>
    </row>
    <row r="176">
      <c r="B176" s="768" t="s">
        <v>926</v>
      </c>
      <c r="C176" s="770">
        <f t="shared" si="13"/>
        <v>137.71364257022131</v>
      </c>
      <c r="D176" s="770">
        <f t="shared" si="13"/>
        <v>137.71940728082154</v>
      </c>
      <c r="E176" s="770">
        <f t="shared" si="13"/>
        <v>137.71940728082131</v>
      </c>
      <c r="F176" s="770">
        <f t="shared" si="13"/>
        <v>137.71940728082171</v>
      </c>
    </row>
    <row r="177">
      <c r="B177" s="768" t="s">
        <v>927</v>
      </c>
      <c r="C177" s="770">
        <f t="shared" si="13"/>
        <v>138.17053489555312</v>
      </c>
      <c r="D177" s="770">
        <f t="shared" si="13"/>
        <v>145.94546616927761</v>
      </c>
      <c r="E177" s="770">
        <f t="shared" si="13"/>
        <v>145.94546616927767</v>
      </c>
      <c r="F177" s="770">
        <f t="shared" si="13"/>
        <v>145.94546616927767</v>
      </c>
      <c r="H177" s="743">
        <f>ROUND(1*(D166-$C$166),1)</f>
        <v>9.4</v>
      </c>
      <c r="I177" s="743">
        <f>ROUND(1*(E166-$C$166),1)</f>
        <v>9.4</v>
      </c>
      <c r="J177" s="743">
        <f>ROUND(1*(F166-$C$166),1)</f>
        <v>9.4</v>
      </c>
      <c r="L177" s="774" t="s">
        <v>1142</v>
      </c>
      <c r="M177" s="774"/>
      <c r="N177" s="774"/>
      <c r="O177" s="774"/>
      <c r="P177" s="775">
        <f>ROUND(D173-C173,1)</f>
        <v>50.7</v>
      </c>
      <c r="Q177" s="775">
        <f>ROUND(D159-C159,1)</f>
        <v>60.1</v>
      </c>
    </row>
    <row r="178">
      <c r="B178" s="768" t="s">
        <v>928</v>
      </c>
      <c r="C178" s="770">
        <f t="shared" si="13"/>
        <v>248.50686771590804</v>
      </c>
      <c r="D178" s="770">
        <f t="shared" si="13"/>
        <v>291.07319370210053</v>
      </c>
      <c r="E178" s="770">
        <f t="shared" si="13"/>
        <v>291.07319370210081</v>
      </c>
      <c r="F178" s="770">
        <f t="shared" si="13"/>
        <v>291.07319370210126</v>
      </c>
      <c r="H178" s="743">
        <f>ROUND(1*(D173-$C$173),1)</f>
        <v>50.7</v>
      </c>
      <c r="I178" s="743">
        <f>ROUND(1*(E173-$C$173),1)</f>
        <v>50.7</v>
      </c>
      <c r="J178" s="743">
        <f>-ROUND(1*(F173-$C$173),1)</f>
        <v>-50.7</v>
      </c>
      <c r="L178" s="774" t="s">
        <v>1143</v>
      </c>
      <c r="M178" s="774"/>
      <c r="N178" s="774"/>
      <c r="O178" s="774"/>
      <c r="P178" s="775">
        <f>-ROUND(E173-D173,1)</f>
        <v>0</v>
      </c>
      <c r="Q178" s="775">
        <f>-ROUND(E159-D159,1)</f>
        <v>0</v>
      </c>
    </row>
    <row r="179">
      <c r="B179" s="771" t="s">
        <v>11</v>
      </c>
      <c r="C179" s="772">
        <f t="shared" si="13"/>
        <v>1.1474200783568307</v>
      </c>
      <c r="D179" s="773">
        <f t="shared" si="13"/>
        <v>1.4539020203389843</v>
      </c>
      <c r="E179" s="773">
        <f t="shared" si="13"/>
        <v>1.4539020203389843</v>
      </c>
      <c r="F179" s="773">
        <f t="shared" si="13"/>
        <v>1.4539020203389843</v>
      </c>
      <c r="H179" s="743">
        <f>-ROUND(1*(D180-$C$180),1)</f>
        <v>60.1</v>
      </c>
      <c r="I179" s="743">
        <f>-ROUND(1*(E180-$C$180),1)</f>
        <v>60.1</v>
      </c>
      <c r="J179" s="743">
        <f>ROUND(1*(F180-$C$180),1)</f>
        <v>-60.1</v>
      </c>
      <c r="L179" s="774"/>
      <c r="M179" s="774"/>
      <c r="N179" s="774"/>
      <c r="O179" s="774"/>
      <c r="P179" s="774"/>
    </row>
    <row r="180">
      <c r="B180" s="766" t="s">
        <v>1138</v>
      </c>
      <c r="C180" s="767">
        <f>SUM(C181:C186)</f>
        <v>226.60312542271038</v>
      </c>
      <c r="D180" s="767">
        <f>SUM(D181:D186)</f>
        <v>166.53851733085591</v>
      </c>
      <c r="E180" s="767">
        <f>SUM(E181:E186)</f>
        <v>166.53851733085614</v>
      </c>
      <c r="F180" s="767">
        <f>SUM(F181:F186)</f>
        <v>166.53851733085605</v>
      </c>
      <c r="L180" s="774"/>
      <c r="M180" s="774"/>
      <c r="N180" s="774"/>
      <c r="O180" s="774"/>
      <c r="P180" s="776">
        <f>P178/P177</f>
        <v>0</v>
      </c>
      <c r="Q180" s="776">
        <f>ROUND(Q178/Q177,3)</f>
        <v>0</v>
      </c>
    </row>
    <row r="181">
      <c r="B181" s="768" t="s">
        <v>1141</v>
      </c>
      <c r="C181" s="770">
        <f>tab_elec_Revenues!E6</f>
        <v>0</v>
      </c>
      <c r="D181" s="770">
        <f>tab_elec_Revenues!E12</f>
        <v>0</v>
      </c>
      <c r="E181" s="770">
        <f>tab_elec_Revenues!E18</f>
        <v>0</v>
      </c>
      <c r="F181" s="770">
        <f>tab_elec_Revenues!E24</f>
        <v>0</v>
      </c>
    </row>
    <row r="182">
      <c r="B182" s="768" t="s">
        <v>1135</v>
      </c>
      <c r="C182" s="770">
        <f>tab_elec_Revenues!E2</f>
        <v>-1.2760361116633333E-2</v>
      </c>
      <c r="D182" s="770">
        <f>tab_elec_Revenues!E8</f>
        <v>-1.2760361116633333E-2</v>
      </c>
      <c r="E182" s="770">
        <f>tab_elec_Revenues!E14</f>
        <v>-1.2760361116633335E-2</v>
      </c>
      <c r="F182" s="770">
        <f>tab_elec_Revenues!E20</f>
        <v>-1.2760361116633333E-2</v>
      </c>
    </row>
    <row r="183">
      <c r="B183" s="768" t="s">
        <v>926</v>
      </c>
      <c r="C183" s="770">
        <f>tab_elec_Revenues!E3</f>
        <v>72.999810813027182</v>
      </c>
      <c r="D183" s="770">
        <f>tab_elec_Revenues!E9</f>
        <v>72.994046102427006</v>
      </c>
      <c r="E183" s="770">
        <f>tab_elec_Revenues!E15</f>
        <v>72.994046102427205</v>
      </c>
      <c r="F183" s="770">
        <f>tab_elec_Revenues!E21</f>
        <v>72.994046102427021</v>
      </c>
    </row>
    <row r="184">
      <c r="B184" s="768" t="s">
        <v>927</v>
      </c>
      <c r="C184" s="770">
        <f>tab_elec_Revenues!E4</f>
        <v>62.964953050963658</v>
      </c>
      <c r="D184" s="770">
        <f>tab_elec_Revenues!E10</f>
        <v>55.190021777239139</v>
      </c>
      <c r="E184" s="770">
        <f>tab_elec_Revenues!E16</f>
        <v>55.190021777239089</v>
      </c>
      <c r="F184" s="770">
        <f>tab_elec_Revenues!E22</f>
        <v>55.190021777239139</v>
      </c>
      <c r="H184" s="924"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1 million CFAF after removing marginal tariffs. This amount then decreases by 0 billion CFAF when the social tranche gets introduced; that is, 0% of the original increase in revenue.</v>
      </c>
      <c r="I184" s="925"/>
      <c r="J184" s="925"/>
      <c r="K184" s="925"/>
      <c r="L184" s="925"/>
      <c r="M184" s="925"/>
      <c r="N184" s="925"/>
      <c r="O184" s="925"/>
      <c r="P184" s="926"/>
    </row>
    <row r="185">
      <c r="B185" s="768" t="s">
        <v>928</v>
      </c>
      <c r="C185" s="770">
        <f>tab_elec_Revenues!E5</f>
        <v>90.338122219385809</v>
      </c>
      <c r="D185" s="770">
        <f>tab_elec_Revenues!E11</f>
        <v>38.427968577687949</v>
      </c>
      <c r="E185" s="770">
        <f>tab_elec_Revenues!E17</f>
        <v>38.427968577688006</v>
      </c>
      <c r="F185" s="770">
        <f>tab_elec_Revenues!E23</f>
        <v>38.427968577688063</v>
      </c>
      <c r="H185" s="927"/>
      <c r="I185" s="928"/>
      <c r="J185" s="928"/>
      <c r="K185" s="928"/>
      <c r="L185" s="928"/>
      <c r="M185" s="928"/>
      <c r="N185" s="928"/>
      <c r="O185" s="928"/>
      <c r="P185" s="929"/>
    </row>
    <row r="186">
      <c r="B186" s="771" t="s">
        <v>11</v>
      </c>
      <c r="C186" s="772">
        <f>tab_elec_Revenues!E7</f>
        <v>0.31299970045035497</v>
      </c>
      <c r="D186" s="773">
        <f>tab_elec_Revenues!E13</f>
        <v>-6.0758765381539348E-2</v>
      </c>
      <c r="E186" s="773">
        <f>tab_elec_Revenues!E19</f>
        <v>-6.0758765381539348E-2</v>
      </c>
      <c r="F186" s="773">
        <f>tab_elec_Revenues!E25</f>
        <v>-6.0758765381539348E-2</v>
      </c>
      <c r="H186" s="927"/>
      <c r="I186" s="928"/>
      <c r="J186" s="928"/>
      <c r="K186" s="928"/>
      <c r="L186" s="928"/>
      <c r="M186" s="928"/>
      <c r="N186" s="928"/>
      <c r="O186" s="928"/>
      <c r="P186" s="929"/>
    </row>
    <row r="187">
      <c r="B187" s="766" t="s">
        <v>1139</v>
      </c>
      <c r="C187" s="767">
        <f>SUM(C188:C193)</f>
        <v>43.233263991772326</v>
      </c>
      <c r="D187" s="767">
        <f>SUM(D188:D193)</f>
        <v>43.233263991772304</v>
      </c>
      <c r="E187" s="767">
        <f>SUM(E188:E193)</f>
        <v>43.233263991772368</v>
      </c>
      <c r="F187" s="767">
        <f>SUM(F188:F193)</f>
        <v>43.233263991772304</v>
      </c>
      <c r="H187" s="927"/>
      <c r="I187" s="928"/>
      <c r="J187" s="928"/>
      <c r="K187" s="928"/>
      <c r="L187" s="928"/>
      <c r="M187" s="928"/>
      <c r="N187" s="928"/>
      <c r="O187" s="928"/>
      <c r="P187" s="929"/>
    </row>
    <row r="188">
      <c r="B188" s="768" t="s">
        <v>1141</v>
      </c>
      <c r="C188" s="770">
        <f>-tab_elec_Revenues!F6</f>
        <v>8.7596565346392161</v>
      </c>
      <c r="D188" s="770">
        <f>-tab_elec_Revenues!F12</f>
        <v>8.759656534639241</v>
      </c>
      <c r="E188" s="770">
        <f>-tab_elec_Revenues!F18</f>
        <v>8.7596565346392214</v>
      </c>
      <c r="F188" s="770">
        <f>-tab_elec_Revenues!F24</f>
        <v>8.7596565346392072</v>
      </c>
      <c r="H188" s="927"/>
      <c r="I188" s="928"/>
      <c r="J188" s="928"/>
      <c r="K188" s="928"/>
      <c r="L188" s="928"/>
      <c r="M188" s="928"/>
      <c r="N188" s="928"/>
      <c r="O188" s="928"/>
      <c r="P188" s="929"/>
    </row>
    <row r="189">
      <c r="B189" s="768" t="s">
        <v>1135</v>
      </c>
      <c r="C189" s="770">
        <f>-tab_elec_Revenues!F2</f>
        <v>3.4497849701354374E-2</v>
      </c>
      <c r="D189" s="770">
        <f>-tab_elec_Revenues!F8</f>
        <v>3.4497849701354374E-2</v>
      </c>
      <c r="E189" s="770">
        <f>-tab_elec_Revenues!F14</f>
        <v>3.4497849701354374E-2</v>
      </c>
      <c r="F189" s="770">
        <f>-tab_elec_Revenues!F20</f>
        <v>3.4497849701354374E-2</v>
      </c>
      <c r="H189" s="930"/>
      <c r="I189" s="931"/>
      <c r="J189" s="931"/>
      <c r="K189" s="931"/>
      <c r="L189" s="931"/>
      <c r="M189" s="931"/>
      <c r="N189" s="931"/>
      <c r="O189" s="931"/>
      <c r="P189" s="932"/>
    </row>
    <row r="190">
      <c r="B190" s="768" t="s">
        <v>926</v>
      </c>
      <c r="C190" s="770">
        <f>-tab_elec_Revenues!F3</f>
        <v>14.168490254145068</v>
      </c>
      <c r="D190" s="770">
        <f>-tab_elec_Revenues!F9</f>
        <v>14.168490254145034</v>
      </c>
      <c r="E190" s="770">
        <f>-tab_elec_Revenues!F15</f>
        <v>14.168490254145087</v>
      </c>
      <c r="F190" s="770">
        <f>-tab_elec_Revenues!F21</f>
        <v>14.168490254145052</v>
      </c>
    </row>
    <row r="191">
      <c r="B191" s="768" t="s">
        <v>927</v>
      </c>
      <c r="C191" s="770">
        <f>-tab_elec_Revenues!F4</f>
        <v>8.4718668782119462</v>
      </c>
      <c r="D191" s="770">
        <f>-tab_elec_Revenues!F10</f>
        <v>8.4718668782119249</v>
      </c>
      <c r="E191" s="770">
        <f>-tab_elec_Revenues!F16</f>
        <v>8.4718668782119178</v>
      </c>
      <c r="F191" s="770">
        <f>-tab_elec_Revenues!F22</f>
        <v>8.4718668782119106</v>
      </c>
    </row>
    <row r="192">
      <c r="B192" s="768" t="s">
        <v>928</v>
      </c>
      <c r="C192" s="770">
        <f>-tab_elec_Revenues!F5</f>
        <v>11.762723548802228</v>
      </c>
      <c r="D192" s="770">
        <f>-tab_elec_Revenues!F11</f>
        <v>11.762723548802237</v>
      </c>
      <c r="E192" s="770">
        <f>-tab_elec_Revenues!F17</f>
        <v>11.762723548802269</v>
      </c>
      <c r="F192" s="770">
        <f>-tab_elec_Revenues!F23</f>
        <v>11.762723548802265</v>
      </c>
    </row>
    <row r="193">
      <c r="B193" s="771" t="s">
        <v>11</v>
      </c>
      <c r="C193" s="772">
        <f>-tab_elec_Revenues!F7</f>
        <v>3.602892627251815E-2</v>
      </c>
      <c r="D193" s="773">
        <f>-tab_elec_Revenues!F13</f>
        <v>3.602892627251815E-2</v>
      </c>
      <c r="E193" s="773">
        <f>-tab_elec_Revenues!F19</f>
        <v>3.602892627251815E-2</v>
      </c>
      <c r="F193" s="773">
        <f>-tab_elec_Revenues!F25</f>
        <v>3.602892627251815E-2</v>
      </c>
    </row>
    <row r="194">
      <c r="B194" s="766" t="s">
        <v>1147</v>
      </c>
      <c r="C194" s="767">
        <f>C166-C180</f>
        <v>-171.80096468738395</v>
      </c>
      <c r="D194" s="767">
        <f>D166-D180</f>
        <v>-102.32525241617414</v>
      </c>
      <c r="E194" s="767">
        <f>E166-E180</f>
        <v>-102.32525241617419</v>
      </c>
      <c r="F194" s="767">
        <f>F166-F180</f>
        <v>-102.3252524161741</v>
      </c>
      <c r="I194" s="809">
        <f>E194-C194</f>
        <v>69.475712271209758</v>
      </c>
    </row>
    <row r="195">
      <c r="B195" s="766" t="s">
        <v>1144</v>
      </c>
      <c r="C195" s="767">
        <f>C159+C166-C180</f>
        <v>408.53966130798176</v>
      </c>
      <c r="D195" s="767">
        <f>D159+D166-D180</f>
        <v>538.0799816710462</v>
      </c>
      <c r="E195" s="767">
        <f>E159+E166-E180</f>
        <v>538.07998167104665</v>
      </c>
      <c r="F195" s="767">
        <f>F159+F166-F180</f>
        <v>538.07998167104756</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Z35" sqref="Z35"/>
    </sheetView>
  </sheetViews>
  <sheetFormatPr baseColWidth="10" defaultColWidth="9.109375" defaultRowHeight="14.4"/>
  <cols>
    <col min="1" max="1" width="3.5546875" style="414" bestFit="true" customWidth="true"/>
    <col min="2" max="14" width="7" style="414" customWidth="true"/>
    <col min="15" max="16384" width="9.109375" style="414"/>
  </cols>
  <sheetData>
    <row r="1">
      <c r="C1" s="939" t="s">
        <v>1124</v>
      </c>
      <c r="D1" s="939"/>
      <c r="E1" s="939"/>
      <c r="F1" s="939"/>
      <c r="G1" s="939"/>
      <c r="H1" s="939"/>
      <c r="I1" s="934" t="s">
        <v>1125</v>
      </c>
      <c r="J1" s="934"/>
      <c r="K1" s="934"/>
      <c r="L1" s="934"/>
      <c r="M1" s="934"/>
      <c r="N1" s="934"/>
    </row>
    <row r="2" s="417" customFormat="true" ht="28.8">
      <c r="B2" s="417" t="str">
        <f>tab_elec_tranches!A1</f>
        <v>yd_deciles_pc</v>
      </c>
      <c r="C2" s="750" t="s">
        <v>1126</v>
      </c>
      <c r="D2" s="750" t="s">
        <v>789</v>
      </c>
      <c r="E2" s="750" t="s">
        <v>788</v>
      </c>
      <c r="F2" s="750" t="s">
        <v>787</v>
      </c>
      <c r="G2" s="750" t="s">
        <v>11</v>
      </c>
      <c r="H2" s="750" t="s">
        <v>1127</v>
      </c>
      <c r="I2" s="751" t="s">
        <v>1129</v>
      </c>
      <c r="J2" s="751" t="s">
        <v>1128</v>
      </c>
      <c r="K2" s="751" t="s">
        <v>1130</v>
      </c>
      <c r="L2" s="751" t="s">
        <v>1131</v>
      </c>
      <c r="M2" s="751" t="s">
        <v>11</v>
      </c>
      <c r="N2" s="751" t="s">
        <v>1127</v>
      </c>
    </row>
    <row r="3" ht="17.4" customHeight="true">
      <c r="A3" s="935" t="s">
        <v>14</v>
      </c>
      <c r="B3" s="414">
        <f>tab_elec_tranches!A2</f>
        <v>1</v>
      </c>
      <c r="C3" s="290">
        <v>0</v>
      </c>
      <c r="D3" s="290">
        <f>tab_elec_tranches!C2</f>
        <v>14.351935100769456</v>
      </c>
      <c r="E3" s="290">
        <f>tab_elec_tranches!D2</f>
        <v>1.4199033434076962</v>
      </c>
      <c r="F3" s="290">
        <f>tab_elec_tranches!E2</f>
        <v>0.11323526026452779</v>
      </c>
      <c r="G3" s="290">
        <f>tab_elec_tranches!F2</f>
        <v>0</v>
      </c>
      <c r="H3" s="290">
        <f>tab_elec_tranches!G2</f>
        <v>83.351055745382354</v>
      </c>
      <c r="I3" s="290">
        <f>tab_elec_cons_groups!B2</f>
        <v>8.7033308199059558</v>
      </c>
      <c r="J3" s="290">
        <f>tab_elec_cons_groups!C2</f>
        <v>7.9456134347116709</v>
      </c>
      <c r="K3" s="290">
        <f>tab_elec_cons_groups!D2</f>
        <v>0</v>
      </c>
      <c r="L3" s="290">
        <f>tab_elec_cons_groups!E2</f>
        <v>0</v>
      </c>
      <c r="M3" s="290">
        <f>tab_elec_cons_groups!F2</f>
        <v>0</v>
      </c>
      <c r="N3" s="290">
        <f>tab_elec_cons_groups!G2</f>
        <v>83.351055745382368</v>
      </c>
      <c r="Z3" s="414">
        <f>(I3+J3)/(SUM(I3:M3))</f>
        <v>1</v>
      </c>
      <c r="AA3" s="414">
        <f>(I3)/(SUM(I3:M3))</f>
        <v>0.52275571872925608</v>
      </c>
      <c r="AB3" s="414">
        <f>(J3)/(SUM(I3:M3))</f>
        <v>0.47724428127074398</v>
      </c>
    </row>
    <row r="4" ht="17.4" customHeight="true">
      <c r="A4" s="935"/>
      <c r="B4" s="414">
        <f>tab_elec_tranches!A3</f>
        <v>2</v>
      </c>
      <c r="C4" s="290">
        <f>tab_elec_tranches!B3</f>
        <v>8.6750595749253201E-2</v>
      </c>
      <c r="D4" s="290">
        <f>tab_elec_tranches!C3</f>
        <v>28.122231465264964</v>
      </c>
      <c r="E4" s="290">
        <f>tab_elec_tranches!D3</f>
        <v>5.8188880913631689</v>
      </c>
      <c r="F4" s="290">
        <f>tab_elec_tranches!E3</f>
        <v>3.690868523491766</v>
      </c>
      <c r="G4" s="290">
        <f>tab_elec_tranches!F3</f>
        <v>0</v>
      </c>
      <c r="H4" s="290">
        <f>tab_elec_tranches!G3</f>
        <v>62.281261324130853</v>
      </c>
      <c r="I4" s="290">
        <f>tab_elec_cons_groups!B3</f>
        <v>17.478856246663852</v>
      </c>
      <c r="J4" s="290">
        <f>tab_elec_cons_groups!C3</f>
        <v>20.239882429205284</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83</v>
      </c>
      <c r="AB4" s="414">
        <f t="shared" ref="AB4:AB12" si="2">(J4)/(SUM(I4:M4))</f>
        <v>0.53660019236417134</v>
      </c>
    </row>
    <row r="5" ht="17.4" customHeight="true">
      <c r="A5" s="935"/>
      <c r="B5" s="414">
        <f>tab_elec_tranches!A4</f>
        <v>3</v>
      </c>
      <c r="C5" s="290">
        <f>tab_elec_tranches!B4</f>
        <v>8.2316733204117531E-2</v>
      </c>
      <c r="D5" s="290">
        <f>tab_elec_tranches!C4</f>
        <v>31.95589019684834</v>
      </c>
      <c r="E5" s="290">
        <f>tab_elec_tranches!D4</f>
        <v>10.984112765645378</v>
      </c>
      <c r="F5" s="290">
        <f>tab_elec_tranches!E4</f>
        <v>6.2273403467312898</v>
      </c>
      <c r="G5" s="290">
        <f>tab_elec_tranches!F4</f>
        <v>0</v>
      </c>
      <c r="H5" s="290">
        <f>tab_elec_tranches!G4</f>
        <v>50.75033995757088</v>
      </c>
      <c r="I5" s="290">
        <f>tab_elec_cons_groups!B4</f>
        <v>22.895104464942065</v>
      </c>
      <c r="J5" s="290">
        <f>tab_elec_cons_groups!C4</f>
        <v>26.354555577487019</v>
      </c>
      <c r="K5" s="290">
        <f>tab_elec_cons_groups!D4</f>
        <v>0</v>
      </c>
      <c r="L5" s="290">
        <f>tab_elec_cons_groups!E4</f>
        <v>0</v>
      </c>
      <c r="M5" s="290">
        <f>tab_elec_cons_groups!F4</f>
        <v>0</v>
      </c>
      <c r="N5" s="290">
        <f>tab_elec_cons_groups!G4</f>
        <v>50.750339957570908</v>
      </c>
      <c r="Z5" s="414">
        <f t="shared" si="0"/>
        <v>1</v>
      </c>
      <c r="AA5" s="414">
        <f t="shared" si="1"/>
        <v>0.46487842647477562</v>
      </c>
      <c r="AB5" s="414">
        <f t="shared" si="2"/>
        <v>0.53512157352522438</v>
      </c>
    </row>
    <row r="6" ht="17.4" customHeight="true">
      <c r="A6" s="935"/>
      <c r="B6" s="414">
        <f>tab_elec_tranches!A5</f>
        <v>4</v>
      </c>
      <c r="C6" s="290">
        <f>tab_elec_tranches!B5</f>
        <v>0.10174677316506543</v>
      </c>
      <c r="D6" s="290">
        <f>tab_elec_tranches!C5</f>
        <v>38.514336107544537</v>
      </c>
      <c r="E6" s="290">
        <f>tab_elec_tranches!D5</f>
        <v>13.882815707240589</v>
      </c>
      <c r="F6" s="290">
        <f>tab_elec_tranches!E5</f>
        <v>10.703715960613412</v>
      </c>
      <c r="G6" s="290">
        <f>tab_elec_tranches!F5</f>
        <v>0</v>
      </c>
      <c r="H6" s="290">
        <f>tab_elec_tranches!G5</f>
        <v>36.797385451436391</v>
      </c>
      <c r="I6" s="290">
        <f>tab_elec_cons_groups!B5</f>
        <v>25.726072344586047</v>
      </c>
      <c r="J6" s="290">
        <f>tab_elec_cons_groups!C5</f>
        <v>37.476542203977523</v>
      </c>
      <c r="K6" s="290">
        <f>tab_elec_cons_groups!D5</f>
        <v>0</v>
      </c>
      <c r="L6" s="290">
        <f>tab_elec_cons_groups!E5</f>
        <v>0</v>
      </c>
      <c r="M6" s="290">
        <f>tab_elec_cons_groups!F5</f>
        <v>0</v>
      </c>
      <c r="N6" s="290">
        <f>tab_elec_cons_groups!G5</f>
        <v>36.797385451436426</v>
      </c>
      <c r="Z6" s="414">
        <f t="shared" si="0"/>
        <v>1</v>
      </c>
      <c r="AA6" s="414">
        <f t="shared" si="1"/>
        <v>0.40704126764912024</v>
      </c>
      <c r="AB6" s="414">
        <f t="shared" si="2"/>
        <v>0.5929587323508797</v>
      </c>
    </row>
    <row r="7" ht="17.4" customHeight="true">
      <c r="A7" s="935"/>
      <c r="B7" s="414">
        <f>tab_elec_tranches!A6</f>
        <v>5</v>
      </c>
      <c r="C7" s="290">
        <f>tab_elec_tranches!B6</f>
        <v>0.22766498747184793</v>
      </c>
      <c r="D7" s="290">
        <f>tab_elec_tranches!C6</f>
        <v>39.653233095219939</v>
      </c>
      <c r="E7" s="290">
        <f>tab_elec_tranches!D6</f>
        <v>18.956873638507101</v>
      </c>
      <c r="F7" s="290">
        <f>tab_elec_tranches!E6</f>
        <v>13.595819657373021</v>
      </c>
      <c r="G7" s="290">
        <f>tab_elec_tranches!F6</f>
        <v>0</v>
      </c>
      <c r="H7" s="290">
        <f>tab_elec_tranches!G6</f>
        <v>27.566408621428096</v>
      </c>
      <c r="I7" s="290">
        <f>tab_elec_cons_groups!B6</f>
        <v>31.196534560553228</v>
      </c>
      <c r="J7" s="290">
        <f>tab_elec_cons_groups!C6</f>
        <v>41.237056818018694</v>
      </c>
      <c r="K7" s="290">
        <f>tab_elec_cons_groups!D6</f>
        <v>0</v>
      </c>
      <c r="L7" s="290">
        <f>tab_elec_cons_groups!E6</f>
        <v>0</v>
      </c>
      <c r="M7" s="290">
        <f>tab_elec_cons_groups!F6</f>
        <v>0</v>
      </c>
      <c r="N7" s="290">
        <f>tab_elec_cons_groups!G6</f>
        <v>27.566408621428074</v>
      </c>
      <c r="Z7" s="414">
        <f t="shared" si="0"/>
        <v>1</v>
      </c>
      <c r="AA7" s="414">
        <f t="shared" si="1"/>
        <v>0.43069153367676483</v>
      </c>
      <c r="AB7" s="414">
        <f t="shared" si="2"/>
        <v>0.56930846632323528</v>
      </c>
    </row>
    <row r="8" ht="17.4" customHeight="true">
      <c r="A8" s="935"/>
      <c r="B8" s="414">
        <f>tab_elec_tranches!A7</f>
        <v>6</v>
      </c>
      <c r="C8" s="290">
        <f>tab_elec_tranches!B7</f>
        <v>1.5864503272757145E-2</v>
      </c>
      <c r="D8" s="290">
        <f>tab_elec_tranches!C7</f>
        <v>41.695691888444195</v>
      </c>
      <c r="E8" s="290">
        <f>tab_elec_tranches!D7</f>
        <v>15.078347337030015</v>
      </c>
      <c r="F8" s="290">
        <f>tab_elec_tranches!E7</f>
        <v>22.087928589033755</v>
      </c>
      <c r="G8" s="290">
        <f>tab_elec_tranches!F7</f>
        <v>0</v>
      </c>
      <c r="H8" s="290">
        <f>tab_elec_tranches!G7</f>
        <v>21.122167682219274</v>
      </c>
      <c r="I8" s="290">
        <f>tab_elec_cons_groups!B7</f>
        <v>27.234370236668926</v>
      </c>
      <c r="J8" s="290">
        <f>tab_elec_cons_groups!C7</f>
        <v>51.643462081111799</v>
      </c>
      <c r="K8" s="290">
        <f>tab_elec_cons_groups!D7</f>
        <v>0</v>
      </c>
      <c r="L8" s="290">
        <f>tab_elec_cons_groups!E7</f>
        <v>0</v>
      </c>
      <c r="M8" s="290">
        <f>tab_elec_cons_groups!F7</f>
        <v>0</v>
      </c>
      <c r="N8" s="290">
        <f>tab_elec_cons_groups!G7</f>
        <v>21.122167682219274</v>
      </c>
      <c r="Z8" s="414">
        <f t="shared" si="0"/>
        <v>1</v>
      </c>
      <c r="AA8" s="414">
        <f t="shared" si="1"/>
        <v>0.3452728027178521</v>
      </c>
      <c r="AB8" s="414">
        <f t="shared" si="2"/>
        <v>0.65472719728214779</v>
      </c>
    </row>
    <row r="9" ht="17.4" customHeight="true">
      <c r="A9" s="935"/>
      <c r="B9" s="414">
        <f>tab_elec_tranches!A8</f>
        <v>7</v>
      </c>
      <c r="C9" s="290">
        <f>tab_elec_tranches!B8</f>
        <v>5.1490368744826362E-2</v>
      </c>
      <c r="D9" s="290">
        <f>tab_elec_tranches!C8</f>
        <v>41.565310143092091</v>
      </c>
      <c r="E9" s="290">
        <f>tab_elec_tranches!D8</f>
        <v>20.00958943313994</v>
      </c>
      <c r="F9" s="290">
        <f>tab_elec_tranches!E8</f>
        <v>23.54817258830327</v>
      </c>
      <c r="G9" s="290">
        <f>tab_elec_tranches!F8</f>
        <v>0</v>
      </c>
      <c r="H9" s="290">
        <f>tab_elec_tranches!G8</f>
        <v>14.825437466719871</v>
      </c>
      <c r="I9" s="290">
        <f>tab_elec_cons_groups!B8</f>
        <v>25.829063647760098</v>
      </c>
      <c r="J9" s="290">
        <f>tab_elec_cons_groups!C8</f>
        <v>59.345498885519888</v>
      </c>
      <c r="K9" s="290">
        <f>tab_elec_cons_groups!D8</f>
        <v>0</v>
      </c>
      <c r="L9" s="290">
        <f>tab_elec_cons_groups!E8</f>
        <v>0</v>
      </c>
      <c r="M9" s="290">
        <f>tab_elec_cons_groups!F8</f>
        <v>0</v>
      </c>
      <c r="N9" s="290">
        <f>tab_elec_cons_groups!G8</f>
        <v>14.825437466720015</v>
      </c>
      <c r="Z9" s="414">
        <f t="shared" si="0"/>
        <v>1</v>
      </c>
      <c r="AA9" s="414">
        <f t="shared" si="1"/>
        <v>0.30324856247624388</v>
      </c>
      <c r="AB9" s="414">
        <f t="shared" si="2"/>
        <v>0.69675143752375612</v>
      </c>
    </row>
    <row r="10" ht="17.4" customHeight="true">
      <c r="A10" s="935"/>
      <c r="B10" s="414">
        <f>tab_elec_tranches!A9</f>
        <v>8</v>
      </c>
      <c r="C10" s="290">
        <f>tab_elec_tranches!B9</f>
        <v>0</v>
      </c>
      <c r="D10" s="290">
        <f>tab_elec_tranches!C9</f>
        <v>30.871406934643797</v>
      </c>
      <c r="E10" s="290">
        <f>tab_elec_tranches!D9</f>
        <v>24.203833421619795</v>
      </c>
      <c r="F10" s="290">
        <f>tab_elec_tranches!E9</f>
        <v>33.43150134580754</v>
      </c>
      <c r="G10" s="290">
        <f>tab_elec_tranches!F9</f>
        <v>0</v>
      </c>
      <c r="H10" s="290">
        <f>tab_elec_tranches!G9</f>
        <v>11.493258297928865</v>
      </c>
      <c r="I10" s="290">
        <f>tab_elec_cons_groups!B9</f>
        <v>29.003970216685431</v>
      </c>
      <c r="J10" s="290">
        <f>tab_elec_cons_groups!C9</f>
        <v>59.502771485385686</v>
      </c>
      <c r="K10" s="290">
        <f>tab_elec_cons_groups!D9</f>
        <v>0</v>
      </c>
      <c r="L10" s="290">
        <f>tab_elec_cons_groups!E9</f>
        <v>0</v>
      </c>
      <c r="M10" s="290">
        <f>tab_elec_cons_groups!F9</f>
        <v>0</v>
      </c>
      <c r="N10" s="290">
        <f>tab_elec_cons_groups!G9</f>
        <v>11.493258297928888</v>
      </c>
      <c r="Z10" s="414">
        <f t="shared" si="0"/>
        <v>1</v>
      </c>
      <c r="AA10" s="414">
        <f t="shared" si="1"/>
        <v>0.32770351341503201</v>
      </c>
      <c r="AB10" s="414">
        <f t="shared" si="2"/>
        <v>0.6722964865849681</v>
      </c>
    </row>
    <row r="11" ht="17.4" customHeight="true">
      <c r="A11" s="935"/>
      <c r="B11" s="414">
        <f>tab_elec_tranches!A10</f>
        <v>9</v>
      </c>
      <c r="C11" s="290">
        <f>tab_elec_tranches!B10</f>
        <v>0</v>
      </c>
      <c r="D11" s="290">
        <f>tab_elec_tranches!C10</f>
        <v>33.676588990376501</v>
      </c>
      <c r="E11" s="290">
        <f>tab_elec_tranches!D10</f>
        <v>26.156514358050408</v>
      </c>
      <c r="F11" s="290">
        <f>tab_elec_tranches!E10</f>
        <v>34.354785249166021</v>
      </c>
      <c r="G11" s="290">
        <f>tab_elec_tranches!F10</f>
        <v>0</v>
      </c>
      <c r="H11" s="290">
        <f>tab_elec_tranches!G10</f>
        <v>5.8121114024070719</v>
      </c>
      <c r="I11" s="290">
        <f>tab_elec_cons_groups!B10</f>
        <v>32.957525564239802</v>
      </c>
      <c r="J11" s="290">
        <f>tab_elec_cons_groups!C10</f>
        <v>61.134706570627507</v>
      </c>
      <c r="K11" s="290">
        <f>tab_elec_cons_groups!D10</f>
        <v>0</v>
      </c>
      <c r="L11" s="290">
        <f>tab_elec_cons_groups!E10</f>
        <v>9.5656462725586588E-2</v>
      </c>
      <c r="M11" s="290">
        <f>tab_elec_cons_groups!F10</f>
        <v>0</v>
      </c>
      <c r="N11" s="290">
        <f>tab_elec_cons_groups!G10</f>
        <v>5.8121114024071048</v>
      </c>
      <c r="Z11" s="414">
        <f t="shared" si="0"/>
        <v>0.99898440803642741</v>
      </c>
      <c r="AA11" s="414">
        <f t="shared" si="1"/>
        <v>0.34991256365292467</v>
      </c>
      <c r="AB11" s="414">
        <f t="shared" si="2"/>
        <v>0.64907184438350274</v>
      </c>
    </row>
    <row r="12" ht="17.4" customHeight="true">
      <c r="A12" s="935"/>
      <c r="B12" s="414">
        <f>tab_elec_tranches!A11</f>
        <v>10</v>
      </c>
      <c r="C12" s="290">
        <f>tab_elec_tranches!B11</f>
        <v>0</v>
      </c>
      <c r="D12" s="290">
        <f>tab_elec_tranches!C11</f>
        <v>22.975850823493442</v>
      </c>
      <c r="E12" s="290">
        <f>tab_elec_tranches!D11</f>
        <v>27.854523648932744</v>
      </c>
      <c r="F12" s="290">
        <f>tab_elec_tranches!E11</f>
        <v>45.545773683857291</v>
      </c>
      <c r="G12" s="290">
        <f>tab_elec_tranches!F11</f>
        <v>0.60528462750040779</v>
      </c>
      <c r="H12" s="290">
        <f>tab_elec_tranches!G11</f>
        <v>3.0185672162161059</v>
      </c>
      <c r="I12" s="290">
        <f>tab_elec_cons_groups!B11</f>
        <v>31.902272294203865</v>
      </c>
      <c r="J12" s="290">
        <f>tab_elec_cons_groups!C11</f>
        <v>59.91561309287993</v>
      </c>
      <c r="K12" s="290">
        <f>tab_elec_cons_groups!D11</f>
        <v>2.0834900212949341</v>
      </c>
      <c r="L12" s="290">
        <f>tab_elec_cons_groups!E11</f>
        <v>2.4747727479047801</v>
      </c>
      <c r="M12" s="290">
        <f>tab_elec_cons_groups!F11</f>
        <v>0.60528462750040768</v>
      </c>
      <c r="N12" s="290">
        <f>tab_elec_cons_groups!G11</f>
        <v>3.0185672162160726</v>
      </c>
      <c r="Z12" s="414">
        <f t="shared" si="0"/>
        <v>0.94675736119291987</v>
      </c>
      <c r="AA12" s="414">
        <f t="shared" si="1"/>
        <v>0.32895237138152678</v>
      </c>
      <c r="AB12" s="414">
        <f t="shared" si="2"/>
        <v>0.61780498981139309</v>
      </c>
    </row>
    <row r="13" ht="17.4" customHeight="true">
      <c r="A13" s="936" t="s">
        <v>423</v>
      </c>
      <c r="B13" s="414">
        <f>tab_elec_tranches!A12</f>
        <v>1</v>
      </c>
      <c r="C13" s="290">
        <f>tab_elec_tranches!B12</f>
        <v>0.7638705501759665</v>
      </c>
      <c r="D13" s="290">
        <f>tab_elec_tranches!C12</f>
        <v>14.351935100769452</v>
      </c>
      <c r="E13" s="290">
        <f>tab_elec_tranches!D12</f>
        <v>1.4199033434076964</v>
      </c>
      <c r="F13" s="290">
        <f>tab_elec_tranches!E12</f>
        <v>0.11323526026452782</v>
      </c>
      <c r="G13" s="290">
        <f>tab_elec_tranches!F12</f>
        <v>0</v>
      </c>
      <c r="H13" s="290">
        <f>tab_elec_tranches!G12</f>
        <v>83.351055745382354</v>
      </c>
      <c r="I13" s="290">
        <f>tab_elec_cons_groups!B12</f>
        <v>8.7033308199059682</v>
      </c>
      <c r="J13" s="290">
        <f>tab_elec_cons_groups!C12</f>
        <v>7.9456134347116789</v>
      </c>
      <c r="K13" s="290">
        <f>tab_elec_cons_groups!D12</f>
        <v>0</v>
      </c>
      <c r="L13" s="290">
        <f>tab_elec_cons_groups!E12</f>
        <v>0</v>
      </c>
      <c r="M13" s="290">
        <f>tab_elec_cons_groups!F12</f>
        <v>0</v>
      </c>
      <c r="N13" s="290">
        <f>tab_elec_cons_groups!G12</f>
        <v>83.351055745382354</v>
      </c>
      <c r="Z13" s="414">
        <f>(C13+D13)/(SUM(I13:M13))</f>
        <v>0.90791376436695037</v>
      </c>
      <c r="AA13" s="414">
        <f>(E13)/(SUM(I13:M13))</f>
        <v>8.5284887839892964E-2</v>
      </c>
      <c r="AB13" s="414">
        <f>(F13)/(SUM(I13:M13))</f>
        <v>6.8013477931564105E-3</v>
      </c>
    </row>
    <row r="14" ht="17.4" customHeight="true">
      <c r="A14" s="936"/>
      <c r="B14" s="414">
        <f>tab_elec_tranches!A13</f>
        <v>2</v>
      </c>
      <c r="C14" s="290">
        <f>tab_elec_tranches!B13</f>
        <v>8.6750595749253256E-2</v>
      </c>
      <c r="D14" s="290">
        <f>tab_elec_tranches!C13</f>
        <v>28.122231465264967</v>
      </c>
      <c r="E14" s="290">
        <f>tab_elec_tranches!D13</f>
        <v>5.8188880913631733</v>
      </c>
      <c r="F14" s="290">
        <f>tab_elec_tranches!E13</f>
        <v>3.6908685234917677</v>
      </c>
      <c r="G14" s="290">
        <f>tab_elec_tranches!F13</f>
        <v>0</v>
      </c>
      <c r="H14" s="290">
        <f>tab_elec_tranches!G13</f>
        <v>62.281261324130831</v>
      </c>
      <c r="I14" s="290">
        <f>tab_elec_cons_groups!B13</f>
        <v>17.478856246663867</v>
      </c>
      <c r="J14" s="290">
        <f>tab_elec_cons_groups!C13</f>
        <v>20.239882429205288</v>
      </c>
      <c r="K14" s="290">
        <f>tab_elec_cons_groups!D13</f>
        <v>0</v>
      </c>
      <c r="L14" s="290">
        <f>tab_elec_cons_groups!E13</f>
        <v>0</v>
      </c>
      <c r="M14" s="290">
        <f>tab_elec_cons_groups!F13</f>
        <v>0</v>
      </c>
      <c r="N14" s="290">
        <f>tab_elec_cons_groups!G13</f>
        <v>62.281261324130845</v>
      </c>
      <c r="Z14" s="414">
        <f t="shared" ref="Z14:Z22" si="3">(C14+D14)/(SUM(I14:M14))</f>
        <v>0.74787713087185304</v>
      </c>
      <c r="AA14" s="414">
        <f t="shared" ref="AA14:AA22" si="4">(E14)/(SUM(I14:M14))</f>
        <v>0.154270484529374</v>
      </c>
      <c r="AB14" s="414">
        <f t="shared" ref="AB14:AB22" si="5">(F14)/(SUM(I14:M14))</f>
        <v>9.7852384598773143E-2</v>
      </c>
    </row>
    <row r="15" ht="17.4" customHeight="true">
      <c r="A15" s="936"/>
      <c r="B15" s="414">
        <f>tab_elec_tranches!A14</f>
        <v>3</v>
      </c>
      <c r="C15" s="290">
        <f>tab_elec_tranches!B14</f>
        <v>8.231673320411749E-2</v>
      </c>
      <c r="D15" s="290">
        <f>tab_elec_tranches!C14</f>
        <v>31.955890196848319</v>
      </c>
      <c r="E15" s="290">
        <f>tab_elec_tranches!D14</f>
        <v>10.984112765645369</v>
      </c>
      <c r="F15" s="290">
        <f>tab_elec_tranches!E14</f>
        <v>6.2273403467312871</v>
      </c>
      <c r="G15" s="290">
        <f>tab_elec_tranches!F14</f>
        <v>0</v>
      </c>
      <c r="H15" s="290">
        <f>tab_elec_tranches!G14</f>
        <v>50.750339957570901</v>
      </c>
      <c r="I15" s="290">
        <f>tab_elec_cons_groups!B14</f>
        <v>22.895104464942065</v>
      </c>
      <c r="J15" s="290">
        <f>tab_elec_cons_groups!C14</f>
        <v>26.354555577487019</v>
      </c>
      <c r="K15" s="290">
        <f>tab_elec_cons_groups!D14</f>
        <v>0</v>
      </c>
      <c r="L15" s="290">
        <f>tab_elec_cons_groups!E14</f>
        <v>0</v>
      </c>
      <c r="M15" s="290">
        <f>tab_elec_cons_groups!F14</f>
        <v>0</v>
      </c>
      <c r="N15" s="290">
        <f>tab_elec_cons_groups!G14</f>
        <v>50.750339957570908</v>
      </c>
      <c r="Z15" s="414">
        <f t="shared" si="3"/>
        <v>0.6505264585065399</v>
      </c>
      <c r="AA15" s="414">
        <f t="shared" si="4"/>
        <v>0.22302920987033095</v>
      </c>
      <c r="AB15" s="414">
        <f t="shared" si="5"/>
        <v>0.12644433162312937</v>
      </c>
    </row>
    <row r="16" ht="17.4" customHeight="true">
      <c r="A16" s="936"/>
      <c r="B16" s="414">
        <f>tab_elec_tranches!A15</f>
        <v>4</v>
      </c>
      <c r="C16" s="290">
        <f>tab_elec_tranches!B15</f>
        <v>0.1017467731650654</v>
      </c>
      <c r="D16" s="290">
        <f>tab_elec_tranches!C15</f>
        <v>38.51433610754453</v>
      </c>
      <c r="E16" s="290">
        <f>tab_elec_tranches!D15</f>
        <v>13.882815707240587</v>
      </c>
      <c r="F16" s="290">
        <f>tab_elec_tranches!E15</f>
        <v>10.703715960613408</v>
      </c>
      <c r="G16" s="290">
        <f>tab_elec_tranches!F15</f>
        <v>0</v>
      </c>
      <c r="H16" s="290">
        <f>tab_elec_tranches!G15</f>
        <v>36.797385451436405</v>
      </c>
      <c r="I16" s="290">
        <f>tab_elec_cons_groups!B15</f>
        <v>25.726072344586083</v>
      </c>
      <c r="J16" s="290">
        <f>tab_elec_cons_groups!C15</f>
        <v>37.476542203977594</v>
      </c>
      <c r="K16" s="290">
        <f>tab_elec_cons_groups!D15</f>
        <v>0</v>
      </c>
      <c r="L16" s="290">
        <f>tab_elec_cons_groups!E15</f>
        <v>0</v>
      </c>
      <c r="M16" s="290">
        <f>tab_elec_cons_groups!F15</f>
        <v>0</v>
      </c>
      <c r="N16" s="290">
        <f>tab_elec_cons_groups!G15</f>
        <v>36.797385451436313</v>
      </c>
      <c r="Z16" s="414">
        <f t="shared" si="3"/>
        <v>0.61098869337181838</v>
      </c>
      <c r="AA16" s="414">
        <f t="shared" si="4"/>
        <v>0.21965571846040163</v>
      </c>
      <c r="AB16" s="414">
        <f t="shared" si="5"/>
        <v>0.16935558816777871</v>
      </c>
    </row>
    <row r="17" ht="17.4" customHeight="true">
      <c r="A17" s="936"/>
      <c r="B17" s="414">
        <f>tab_elec_tranches!A16</f>
        <v>5</v>
      </c>
      <c r="C17" s="290">
        <f>tab_elec_tranches!B16</f>
        <v>0.22766498747184791</v>
      </c>
      <c r="D17" s="290">
        <f>tab_elec_tranches!C16</f>
        <v>39.653233095219917</v>
      </c>
      <c r="E17" s="290">
        <f>tab_elec_tranches!D16</f>
        <v>18.956873638507094</v>
      </c>
      <c r="F17" s="290">
        <f>tab_elec_tranches!E16</f>
        <v>13.595819657373012</v>
      </c>
      <c r="G17" s="290">
        <f>tab_elec_tranches!F16</f>
        <v>0</v>
      </c>
      <c r="H17" s="290">
        <f>tab_elec_tranches!G16</f>
        <v>27.566408621428128</v>
      </c>
      <c r="I17" s="290">
        <f>tab_elec_cons_groups!B16</f>
        <v>31.196534560553289</v>
      </c>
      <c r="J17" s="290">
        <f>tab_elec_cons_groups!C16</f>
        <v>41.237056818018708</v>
      </c>
      <c r="K17" s="290">
        <f>tab_elec_cons_groups!D16</f>
        <v>0</v>
      </c>
      <c r="L17" s="290">
        <f>tab_elec_cons_groups!E16</f>
        <v>0</v>
      </c>
      <c r="M17" s="290">
        <f>tab_elec_cons_groups!F16</f>
        <v>0</v>
      </c>
      <c r="N17" s="290">
        <f>tab_elec_cons_groups!G16</f>
        <v>27.566408621428007</v>
      </c>
      <c r="Z17" s="414">
        <f t="shared" si="3"/>
        <v>0.55058567887729659</v>
      </c>
      <c r="AA17" s="414">
        <f t="shared" si="4"/>
        <v>0.26171384405654496</v>
      </c>
      <c r="AB17" s="414">
        <f t="shared" si="5"/>
        <v>0.18770047706615658</v>
      </c>
    </row>
    <row r="18" ht="17.4" customHeight="true">
      <c r="A18" s="936"/>
      <c r="B18" s="414">
        <f>tab_elec_tranches!A17</f>
        <v>6</v>
      </c>
      <c r="C18" s="290">
        <f>tab_elec_tranches!B17</f>
        <v>1.5864503272757131E-2</v>
      </c>
      <c r="D18" s="290">
        <f>tab_elec_tranches!C17</f>
        <v>41.695691888444145</v>
      </c>
      <c r="E18" s="290">
        <f>tab_elec_tranches!D17</f>
        <v>15.078347337030005</v>
      </c>
      <c r="F18" s="290">
        <f>tab_elec_tranches!E17</f>
        <v>22.087928589033741</v>
      </c>
      <c r="G18" s="290">
        <f>tab_elec_tranches!F17</f>
        <v>0</v>
      </c>
      <c r="H18" s="290">
        <f>tab_elec_tranches!G17</f>
        <v>21.122167682219349</v>
      </c>
      <c r="I18" s="290">
        <f>tab_elec_cons_groups!B17</f>
        <v>27.234370236668902</v>
      </c>
      <c r="J18" s="290">
        <f>tab_elec_cons_groups!C17</f>
        <v>51.643462081111792</v>
      </c>
      <c r="K18" s="290">
        <f>tab_elec_cons_groups!D17</f>
        <v>0</v>
      </c>
      <c r="L18" s="290">
        <f>tab_elec_cons_groups!E17</f>
        <v>0</v>
      </c>
      <c r="M18" s="290">
        <f>tab_elec_cons_groups!F17</f>
        <v>0</v>
      </c>
      <c r="N18" s="290">
        <f>tab_elec_cons_groups!G17</f>
        <v>21.122167682219306</v>
      </c>
      <c r="Z18" s="414">
        <f t="shared" si="3"/>
        <v>0.5288121537578595</v>
      </c>
      <c r="AA18" s="414">
        <f t="shared" si="4"/>
        <v>0.19116077222156411</v>
      </c>
      <c r="AB18" s="414">
        <f t="shared" si="5"/>
        <v>0.28002707402057581</v>
      </c>
    </row>
    <row r="19" ht="17.4" customHeight="true">
      <c r="A19" s="936"/>
      <c r="B19" s="414">
        <f>tab_elec_tranches!A18</f>
        <v>7</v>
      </c>
      <c r="C19" s="290">
        <f>tab_elec_tranches!B18</f>
        <v>5.1490368744826348E-2</v>
      </c>
      <c r="D19" s="290">
        <f>tab_elec_tranches!C18</f>
        <v>41.565310143092091</v>
      </c>
      <c r="E19" s="290">
        <f>tab_elec_tranches!D18</f>
        <v>20.009589433139922</v>
      </c>
      <c r="F19" s="290">
        <f>tab_elec_tranches!E18</f>
        <v>23.548172588303263</v>
      </c>
      <c r="G19" s="290">
        <f>tab_elec_tranches!F18</f>
        <v>0</v>
      </c>
      <c r="H19" s="290">
        <f>tab_elec_tranches!G18</f>
        <v>14.825437466719904</v>
      </c>
      <c r="I19" s="290">
        <f>tab_elec_cons_groups!B18</f>
        <v>25.829063647760098</v>
      </c>
      <c r="J19" s="290">
        <f>tab_elec_cons_groups!C18</f>
        <v>59.345498885519952</v>
      </c>
      <c r="K19" s="290">
        <f>tab_elec_cons_groups!D18</f>
        <v>0</v>
      </c>
      <c r="L19" s="290">
        <f>tab_elec_cons_groups!E18</f>
        <v>0</v>
      </c>
      <c r="M19" s="290">
        <f>tab_elec_cons_groups!F18</f>
        <v>0</v>
      </c>
      <c r="N19" s="290">
        <f>tab_elec_cons_groups!G18</f>
        <v>14.825437466719949</v>
      </c>
      <c r="Z19" s="414">
        <f t="shared" si="3"/>
        <v>0.48860597899256702</v>
      </c>
      <c r="AA19" s="414">
        <f t="shared" si="4"/>
        <v>0.23492447554775081</v>
      </c>
      <c r="AB19" s="414">
        <f t="shared" si="5"/>
        <v>0.27646954545968278</v>
      </c>
    </row>
    <row r="20" ht="17.4" customHeight="true">
      <c r="A20" s="936"/>
      <c r="B20" s="414">
        <f>tab_elec_tranches!A19</f>
        <v>8</v>
      </c>
      <c r="C20" s="290">
        <f>tab_elec_tranches!B19</f>
        <v>0</v>
      </c>
      <c r="D20" s="290">
        <f>tab_elec_tranches!C19</f>
        <v>30.871406934643819</v>
      </c>
      <c r="E20" s="290">
        <f>tab_elec_tranches!D19</f>
        <v>24.203833421619791</v>
      </c>
      <c r="F20" s="290">
        <f>tab_elec_tranches!E19</f>
        <v>33.431501345807533</v>
      </c>
      <c r="G20" s="290">
        <f>tab_elec_tranches!F19</f>
        <v>0</v>
      </c>
      <c r="H20" s="290">
        <f>tab_elec_tranches!G19</f>
        <v>11.493258297928865</v>
      </c>
      <c r="I20" s="290">
        <f>tab_elec_cons_groups!B19</f>
        <v>29.00397021668541</v>
      </c>
      <c r="J20" s="290">
        <f>tab_elec_cons_groups!C19</f>
        <v>59.502771485385622</v>
      </c>
      <c r="K20" s="290">
        <f>tab_elec_cons_groups!D19</f>
        <v>0</v>
      </c>
      <c r="L20" s="290">
        <f>tab_elec_cons_groups!E19</f>
        <v>0</v>
      </c>
      <c r="M20" s="290">
        <f>tab_elec_cons_groups!F19</f>
        <v>0</v>
      </c>
      <c r="N20" s="290">
        <f>tab_elec_cons_groups!G19</f>
        <v>11.493258297928977</v>
      </c>
      <c r="Z20" s="414">
        <f t="shared" si="3"/>
        <v>0.34880288598310744</v>
      </c>
      <c r="AA20" s="414">
        <f t="shared" si="4"/>
        <v>0.27346881103243043</v>
      </c>
      <c r="AB20" s="414">
        <f t="shared" si="5"/>
        <v>0.37772830298446347</v>
      </c>
    </row>
    <row r="21" ht="17.4" customHeight="true">
      <c r="A21" s="936"/>
      <c r="B21" s="414">
        <f>tab_elec_tranches!A20</f>
        <v>9</v>
      </c>
      <c r="C21" s="290">
        <f>tab_elec_tranches!B20</f>
        <v>0</v>
      </c>
      <c r="D21" s="290">
        <f>tab_elec_tranches!C20</f>
        <v>33.676588990376473</v>
      </c>
      <c r="E21" s="290">
        <f>tab_elec_tranches!D20</f>
        <v>26.156514358050408</v>
      </c>
      <c r="F21" s="290">
        <f>tab_elec_tranches!E20</f>
        <v>34.354785249166</v>
      </c>
      <c r="G21" s="290">
        <f>tab_elec_tranches!F20</f>
        <v>0</v>
      </c>
      <c r="H21" s="290">
        <f>tab_elec_tranches!G20</f>
        <v>5.8121114024071163</v>
      </c>
      <c r="I21" s="290">
        <f>tab_elec_cons_groups!B20</f>
        <v>32.957525564239774</v>
      </c>
      <c r="J21" s="290">
        <f>tab_elec_cons_groups!C20</f>
        <v>61.134706570627493</v>
      </c>
      <c r="K21" s="290">
        <f>tab_elec_cons_groups!D20</f>
        <v>0</v>
      </c>
      <c r="L21" s="290">
        <f>tab_elec_cons_groups!E20</f>
        <v>9.5656462725586505E-2</v>
      </c>
      <c r="M21" s="290">
        <f>tab_elec_cons_groups!F20</f>
        <v>0</v>
      </c>
      <c r="N21" s="290">
        <f>tab_elec_cons_groups!G20</f>
        <v>5.8121114024071492</v>
      </c>
      <c r="Z21" s="414">
        <f t="shared" si="3"/>
        <v>0.35754691491446328</v>
      </c>
      <c r="AA21" s="414">
        <f t="shared" si="4"/>
        <v>0.27770570874352191</v>
      </c>
      <c r="AB21" s="414">
        <f t="shared" si="5"/>
        <v>0.36474737634201521</v>
      </c>
    </row>
    <row r="22" ht="17.4" customHeight="true">
      <c r="A22" s="936"/>
      <c r="B22" s="414">
        <f>tab_elec_tranches!A21</f>
        <v>10</v>
      </c>
      <c r="C22" s="290">
        <f>tab_elec_tranches!B21</f>
        <v>0</v>
      </c>
      <c r="D22" s="290">
        <f>tab_elec_tranches!C21</f>
        <v>22.975850823493438</v>
      </c>
      <c r="E22" s="290">
        <f>tab_elec_tranches!D21</f>
        <v>27.854523648932766</v>
      </c>
      <c r="F22" s="290">
        <f>tab_elec_tranches!E21</f>
        <v>45.545773683857327</v>
      </c>
      <c r="G22" s="290">
        <f>tab_elec_tranches!F21</f>
        <v>0.60528462750040812</v>
      </c>
      <c r="H22" s="290">
        <f>tab_elec_tranches!G21</f>
        <v>3.0185672162160615</v>
      </c>
      <c r="I22" s="290">
        <f>tab_elec_cons_groups!B21</f>
        <v>31.902272294203847</v>
      </c>
      <c r="J22" s="290">
        <f>tab_elec_cons_groups!C21</f>
        <v>59.915613092879973</v>
      </c>
      <c r="K22" s="290">
        <f>tab_elec_cons_groups!D21</f>
        <v>2.0834900212949341</v>
      </c>
      <c r="L22" s="290">
        <f>tab_elec_cons_groups!E21</f>
        <v>2.474772747904781</v>
      </c>
      <c r="M22" s="290">
        <f>tab_elec_cons_groups!F21</f>
        <v>0.60528462750040779</v>
      </c>
      <c r="N22" s="290">
        <f>tab_elec_cons_groups!G21</f>
        <v>3.0185672162160504</v>
      </c>
      <c r="Z22" s="414">
        <f t="shared" si="3"/>
        <v>0.23690978947194086</v>
      </c>
      <c r="AA22" s="414">
        <f t="shared" si="4"/>
        <v>0.28721501476507638</v>
      </c>
      <c r="AB22" s="414">
        <f t="shared" si="5"/>
        <v>0.46963395339187997</v>
      </c>
    </row>
    <row r="23" ht="17.4" customHeight="true">
      <c r="A23" s="937" t="s">
        <v>437</v>
      </c>
      <c r="B23" s="414">
        <f>tab_elec_tranches!A22</f>
        <v>1</v>
      </c>
      <c r="C23" s="290">
        <f>tab_elec_tranches!B22</f>
        <v>0.7638705501759655</v>
      </c>
      <c r="D23" s="290">
        <f>tab_elec_tranches!C22</f>
        <v>14.351935100769433</v>
      </c>
      <c r="E23" s="290">
        <f>tab_elec_tranches!D22</f>
        <v>1.4199033434076949</v>
      </c>
      <c r="F23" s="290">
        <f>tab_elec_tranches!E22</f>
        <v>0.11323526026452768</v>
      </c>
      <c r="G23" s="290">
        <f>tab_elec_tranches!F22</f>
        <v>0</v>
      </c>
      <c r="H23" s="290">
        <f>tab_elec_tranches!G22</f>
        <v>83.351055745382368</v>
      </c>
      <c r="I23" s="290">
        <f>tab_elec_cons_groups!B22</f>
        <v>8.7033308199059736</v>
      </c>
      <c r="J23" s="290">
        <f>tab_elec_cons_groups!C22</f>
        <v>7.9456134347116834</v>
      </c>
      <c r="K23" s="290">
        <f>tab_elec_cons_groups!D22</f>
        <v>0</v>
      </c>
      <c r="L23" s="290">
        <f>tab_elec_cons_groups!E22</f>
        <v>0</v>
      </c>
      <c r="M23" s="290">
        <f>tab_elec_cons_groups!F22</f>
        <v>0</v>
      </c>
      <c r="N23" s="290">
        <f>tab_elec_cons_groups!G22</f>
        <v>83.35105574538234</v>
      </c>
      <c r="Z23" s="414">
        <f>(C23)/(SUM(I23:M23))</f>
        <v>4.5881020351431753E-2</v>
      </c>
      <c r="AA23" s="414">
        <f>(D23)/(SUM(I23:M23))</f>
        <v>0.86203274401551688</v>
      </c>
      <c r="AB23" s="414">
        <f>C23/(C23+D23)</f>
        <v>5.0534557523117543E-2</v>
      </c>
    </row>
    <row r="24" ht="17.4" customHeight="true">
      <c r="A24" s="937"/>
      <c r="B24" s="414">
        <f>tab_elec_tranches!A23</f>
        <v>2</v>
      </c>
      <c r="C24" s="290">
        <f>tab_elec_tranches!B23</f>
        <v>8.6750595749253201E-2</v>
      </c>
      <c r="D24" s="290">
        <f>tab_elec_tranches!C23</f>
        <v>28.122231465264967</v>
      </c>
      <c r="E24" s="290">
        <f>tab_elec_tranches!D23</f>
        <v>5.8188880913631706</v>
      </c>
      <c r="F24" s="290">
        <f>tab_elec_tranches!E23</f>
        <v>3.6908685234917651</v>
      </c>
      <c r="G24" s="290">
        <f>tab_elec_tranches!F23</f>
        <v>0</v>
      </c>
      <c r="H24" s="290">
        <f>tab_elec_tranches!G23</f>
        <v>62.281261324130845</v>
      </c>
      <c r="I24" s="290">
        <f>tab_elec_cons_groups!B23</f>
        <v>17.478856246663835</v>
      </c>
      <c r="J24" s="290">
        <f>tab_elec_cons_groups!C23</f>
        <v>20.239882429205274</v>
      </c>
      <c r="K24" s="290">
        <f>tab_elec_cons_groups!D23</f>
        <v>0</v>
      </c>
      <c r="L24" s="290">
        <f>tab_elec_cons_groups!E23</f>
        <v>0</v>
      </c>
      <c r="M24" s="290">
        <f>tab_elec_cons_groups!F23</f>
        <v>0</v>
      </c>
      <c r="N24" s="290">
        <f>tab_elec_cons_groups!G23</f>
        <v>62.281261324130895</v>
      </c>
      <c r="Z24" s="414">
        <f t="shared" ref="Z24:Z32" si="6">(C24)/(SUM(I24:M24))</f>
        <v>2.2999336349694179E-3</v>
      </c>
      <c r="AA24" s="414">
        <f t="shared" ref="AA24:AA32" si="7">(D24)/(SUM(I24:M24))</f>
        <v>0.74557719723688465</v>
      </c>
      <c r="AB24" s="414">
        <f t="shared" ref="AB24:AB31" si="8">C24/(C24+D24)</f>
        <v>3.0752827436884185E-3</v>
      </c>
    </row>
    <row r="25" ht="17.4" customHeight="true">
      <c r="A25" s="937"/>
      <c r="B25" s="414">
        <f>tab_elec_tranches!A24</f>
        <v>3</v>
      </c>
      <c r="C25" s="290">
        <f>tab_elec_tranches!B24</f>
        <v>8.2316733204117476E-2</v>
      </c>
      <c r="D25" s="290">
        <f>tab_elec_tranches!C24</f>
        <v>31.95589019684833</v>
      </c>
      <c r="E25" s="290">
        <f>tab_elec_tranches!D24</f>
        <v>10.984112765645367</v>
      </c>
      <c r="F25" s="290">
        <f>tab_elec_tranches!E24</f>
        <v>6.2273403467312871</v>
      </c>
      <c r="G25" s="290">
        <f>tab_elec_tranches!F24</f>
        <v>0</v>
      </c>
      <c r="H25" s="290">
        <f>tab_elec_tranches!G24</f>
        <v>50.750339957570901</v>
      </c>
      <c r="I25" s="290">
        <f>tab_elec_cons_groups!B24</f>
        <v>22.895104464942058</v>
      </c>
      <c r="J25" s="290">
        <f>tab_elec_cons_groups!C24</f>
        <v>26.354555577487005</v>
      </c>
      <c r="K25" s="290">
        <f>tab_elec_cons_groups!D24</f>
        <v>0</v>
      </c>
      <c r="L25" s="290">
        <f>tab_elec_cons_groups!E24</f>
        <v>0</v>
      </c>
      <c r="M25" s="290">
        <f>tab_elec_cons_groups!F24</f>
        <v>0</v>
      </c>
      <c r="N25" s="290">
        <f>tab_elec_cons_groups!G24</f>
        <v>50.750339957570944</v>
      </c>
      <c r="Z25" s="414">
        <f t="shared" si="6"/>
        <v>1.6714172876158091E-3</v>
      </c>
      <c r="AA25" s="414">
        <f t="shared" si="7"/>
        <v>0.64885504121892457</v>
      </c>
      <c r="AB25" s="414">
        <f t="shared" si="8"/>
        <v>2.5693302182558417E-3</v>
      </c>
    </row>
    <row r="26" ht="17.4" customHeight="true">
      <c r="A26" s="937"/>
      <c r="B26" s="414">
        <f>tab_elec_tranches!A25</f>
        <v>4</v>
      </c>
      <c r="C26" s="290">
        <f>tab_elec_tranches!B25</f>
        <v>0.10174677316506539</v>
      </c>
      <c r="D26" s="290">
        <f>tab_elec_tranches!C25</f>
        <v>38.51433610754453</v>
      </c>
      <c r="E26" s="290">
        <f>tab_elec_tranches!D25</f>
        <v>13.882815707240582</v>
      </c>
      <c r="F26" s="290">
        <f>tab_elec_tranches!E25</f>
        <v>10.70371596061341</v>
      </c>
      <c r="G26" s="290">
        <f>tab_elec_tranches!F25</f>
        <v>0</v>
      </c>
      <c r="H26" s="290">
        <f>tab_elec_tranches!G25</f>
        <v>36.797385451436405</v>
      </c>
      <c r="I26" s="290">
        <f>tab_elec_cons_groups!B25</f>
        <v>25.726072344586072</v>
      </c>
      <c r="J26" s="290">
        <f>tab_elec_cons_groups!C25</f>
        <v>37.476542203977559</v>
      </c>
      <c r="K26" s="290">
        <f>tab_elec_cons_groups!D25</f>
        <v>0</v>
      </c>
      <c r="L26" s="290">
        <f>tab_elec_cons_groups!E25</f>
        <v>0</v>
      </c>
      <c r="M26" s="290">
        <f>tab_elec_cons_groups!F25</f>
        <v>0</v>
      </c>
      <c r="N26" s="290">
        <f>tab_elec_cons_groups!G25</f>
        <v>36.797385451436369</v>
      </c>
      <c r="Z26" s="414">
        <f t="shared" si="6"/>
        <v>1.6098506982948498E-3</v>
      </c>
      <c r="AA26" s="414">
        <f t="shared" si="7"/>
        <v>0.60937884267352393</v>
      </c>
      <c r="AB26" s="414">
        <f t="shared" si="8"/>
        <v>2.6348289514339191E-3</v>
      </c>
    </row>
    <row r="27" ht="17.4" customHeight="true">
      <c r="A27" s="937"/>
      <c r="B27" s="414">
        <f>tab_elec_tranches!A26</f>
        <v>5</v>
      </c>
      <c r="C27" s="290">
        <f>tab_elec_tranches!B26</f>
        <v>0.22766498747184821</v>
      </c>
      <c r="D27" s="290">
        <f>tab_elec_tranches!C26</f>
        <v>39.653233095220017</v>
      </c>
      <c r="E27" s="290">
        <f>tab_elec_tranches!D26</f>
        <v>18.956873638507123</v>
      </c>
      <c r="F27" s="290">
        <f>tab_elec_tranches!E26</f>
        <v>13.59581965737304</v>
      </c>
      <c r="G27" s="290">
        <f>tab_elec_tranches!F26</f>
        <v>0</v>
      </c>
      <c r="H27" s="290">
        <f>tab_elec_tranches!G26</f>
        <v>27.566408621427975</v>
      </c>
      <c r="I27" s="290">
        <f>tab_elec_cons_groups!B26</f>
        <v>31.196534560553236</v>
      </c>
      <c r="J27" s="290">
        <f>tab_elec_cons_groups!C26</f>
        <v>41.237056818018672</v>
      </c>
      <c r="K27" s="290">
        <f>tab_elec_cons_groups!D26</f>
        <v>0</v>
      </c>
      <c r="L27" s="290">
        <f>tab_elec_cons_groups!E26</f>
        <v>0</v>
      </c>
      <c r="M27" s="290">
        <f>tab_elec_cons_groups!F26</f>
        <v>0</v>
      </c>
      <c r="N27" s="290">
        <f>tab_elec_cons_groups!G26</f>
        <v>27.566408621428096</v>
      </c>
      <c r="Z27" s="414">
        <f t="shared" si="6"/>
        <v>3.143085730513682E-3</v>
      </c>
      <c r="AA27" s="414">
        <f t="shared" si="7"/>
        <v>0.54744259314678501</v>
      </c>
      <c r="AB27" s="414">
        <f t="shared" si="8"/>
        <v>5.7086223835729972E-3</v>
      </c>
    </row>
    <row r="28" ht="17.4" customHeight="true">
      <c r="A28" s="937"/>
      <c r="B28" s="414">
        <f>tab_elec_tranches!A27</f>
        <v>6</v>
      </c>
      <c r="C28" s="290">
        <f>tab_elec_tranches!B27</f>
        <v>1.5864503272757131E-2</v>
      </c>
      <c r="D28" s="290">
        <f>tab_elec_tranches!C27</f>
        <v>41.695691888444145</v>
      </c>
      <c r="E28" s="290">
        <f>tab_elec_tranches!D27</f>
        <v>15.078347337030005</v>
      </c>
      <c r="F28" s="290">
        <f>tab_elec_tranches!E27</f>
        <v>22.087928589033751</v>
      </c>
      <c r="G28" s="290">
        <f>tab_elec_tranches!F27</f>
        <v>0</v>
      </c>
      <c r="H28" s="290">
        <f>tab_elec_tranches!G27</f>
        <v>21.122167682219349</v>
      </c>
      <c r="I28" s="290">
        <f>tab_elec_cons_groups!B27</f>
        <v>27.234370236668909</v>
      </c>
      <c r="J28" s="290">
        <f>tab_elec_cons_groups!C27</f>
        <v>51.643462081111814</v>
      </c>
      <c r="K28" s="290">
        <f>tab_elec_cons_groups!D27</f>
        <v>0</v>
      </c>
      <c r="L28" s="290">
        <f>tab_elec_cons_groups!E27</f>
        <v>0</v>
      </c>
      <c r="M28" s="290">
        <f>tab_elec_cons_groups!F27</f>
        <v>0</v>
      </c>
      <c r="N28" s="290">
        <f>tab_elec_cons_groups!G27</f>
        <v>21.122167682219285</v>
      </c>
      <c r="Z28" s="414">
        <f t="shared" si="6"/>
        <v>2.0112752603092184E-4</v>
      </c>
      <c r="AA28" s="414">
        <f t="shared" si="7"/>
        <v>0.52861102623182832</v>
      </c>
      <c r="AB28" s="414">
        <f t="shared" si="8"/>
        <v>3.8033831976376481E-4</v>
      </c>
    </row>
    <row r="29" ht="17.4" customHeight="true">
      <c r="A29" s="937"/>
      <c r="B29" s="414">
        <f>tab_elec_tranches!A28</f>
        <v>7</v>
      </c>
      <c r="C29" s="290">
        <f>tab_elec_tranches!B28</f>
        <v>5.1490368744826327E-2</v>
      </c>
      <c r="D29" s="290">
        <f>tab_elec_tranches!C28</f>
        <v>41.565310143092034</v>
      </c>
      <c r="E29" s="290">
        <f>tab_elec_tranches!D28</f>
        <v>20.009589433139915</v>
      </c>
      <c r="F29" s="290">
        <f>tab_elec_tranches!E28</f>
        <v>23.54817258830326</v>
      </c>
      <c r="G29" s="290">
        <f>tab_elec_tranches!F28</f>
        <v>0</v>
      </c>
      <c r="H29" s="290">
        <f>tab_elec_tranches!G28</f>
        <v>14.82543746671996</v>
      </c>
      <c r="I29" s="290">
        <f>tab_elec_cons_groups!B28</f>
        <v>25.829063647760137</v>
      </c>
      <c r="J29" s="290">
        <f>tab_elec_cons_groups!C28</f>
        <v>59.345498885520044</v>
      </c>
      <c r="K29" s="290">
        <f>tab_elec_cons_groups!D28</f>
        <v>0</v>
      </c>
      <c r="L29" s="290">
        <f>tab_elec_cons_groups!E28</f>
        <v>0</v>
      </c>
      <c r="M29" s="290">
        <f>tab_elec_cons_groups!F28</f>
        <v>0</v>
      </c>
      <c r="N29" s="290">
        <f>tab_elec_cons_groups!G28</f>
        <v>14.825437466719826</v>
      </c>
      <c r="Z29" s="414">
        <f t="shared" si="6"/>
        <v>6.0452753983570554E-4</v>
      </c>
      <c r="AA29" s="414">
        <f t="shared" si="7"/>
        <v>0.48800145145272988</v>
      </c>
      <c r="AB29" s="414">
        <f t="shared" si="8"/>
        <v>1.2372495749686757E-3</v>
      </c>
    </row>
    <row r="30" ht="17.4" customHeight="true">
      <c r="A30" s="937"/>
      <c r="B30" s="414">
        <f>tab_elec_tranches!A29</f>
        <v>8</v>
      </c>
      <c r="C30" s="290">
        <f>tab_elec_tranches!B29</f>
        <v>0</v>
      </c>
      <c r="D30" s="290">
        <f>tab_elec_tranches!C29</f>
        <v>30.87140693464379</v>
      </c>
      <c r="E30" s="290">
        <f>tab_elec_tranches!D29</f>
        <v>24.203833421619787</v>
      </c>
      <c r="F30" s="290">
        <f>tab_elec_tranches!E29</f>
        <v>33.431501345807519</v>
      </c>
      <c r="G30" s="290">
        <f>tab_elec_tranches!F29</f>
        <v>0</v>
      </c>
      <c r="H30" s="290">
        <f>tab_elec_tranches!G29</f>
        <v>11.493258297928911</v>
      </c>
      <c r="I30" s="290">
        <f>tab_elec_cons_groups!B29</f>
        <v>29.003970216685438</v>
      </c>
      <c r="J30" s="290">
        <f>tab_elec_cons_groups!C29</f>
        <v>59.502771485385722</v>
      </c>
      <c r="K30" s="290">
        <f>tab_elec_cons_groups!D29</f>
        <v>0</v>
      </c>
      <c r="L30" s="290">
        <f>tab_elec_cons_groups!E29</f>
        <v>0</v>
      </c>
      <c r="M30" s="290">
        <f>tab_elec_cons_groups!F29</f>
        <v>0</v>
      </c>
      <c r="N30" s="290">
        <f>tab_elec_cons_groups!G29</f>
        <v>11.493258297928843</v>
      </c>
      <c r="Z30" s="414">
        <f t="shared" si="6"/>
        <v>0</v>
      </c>
      <c r="AA30" s="414">
        <f t="shared" si="7"/>
        <v>0.34880288598310655</v>
      </c>
      <c r="AB30" s="414">
        <f t="shared" si="8"/>
        <v>0</v>
      </c>
    </row>
    <row r="31" ht="17.4" customHeight="true">
      <c r="A31" s="937"/>
      <c r="B31" s="414">
        <f>tab_elec_tranches!A30</f>
        <v>9</v>
      </c>
      <c r="C31" s="290">
        <f>tab_elec_tranches!B30</f>
        <v>0</v>
      </c>
      <c r="D31" s="290">
        <f>tab_elec_tranches!C30</f>
        <v>33.676588990376423</v>
      </c>
      <c r="E31" s="290">
        <f>tab_elec_tranches!D30</f>
        <v>26.156514358050366</v>
      </c>
      <c r="F31" s="290">
        <f>tab_elec_tranches!E30</f>
        <v>34.354785249165928</v>
      </c>
      <c r="G31" s="290">
        <f>tab_elec_tranches!F30</f>
        <v>0</v>
      </c>
      <c r="H31" s="290">
        <f>tab_elec_tranches!G30</f>
        <v>5.8121114024072824</v>
      </c>
      <c r="I31" s="290">
        <f>tab_elec_cons_groups!B30</f>
        <v>32.957525564239795</v>
      </c>
      <c r="J31" s="290">
        <f>tab_elec_cons_groups!C30</f>
        <v>61.134706570627564</v>
      </c>
      <c r="K31" s="290">
        <f>tab_elec_cons_groups!D30</f>
        <v>0</v>
      </c>
      <c r="L31" s="290">
        <f>tab_elec_cons_groups!E30</f>
        <v>9.5656462725586602E-2</v>
      </c>
      <c r="M31" s="290">
        <f>tab_elec_cons_groups!F30</f>
        <v>0</v>
      </c>
      <c r="N31" s="290">
        <f>tab_elec_cons_groups!G30</f>
        <v>5.8121114024070497</v>
      </c>
      <c r="Z31" s="414">
        <f t="shared" si="6"/>
        <v>0</v>
      </c>
      <c r="AA31" s="414">
        <f t="shared" si="7"/>
        <v>0.35754691491446233</v>
      </c>
      <c r="AB31" s="414">
        <f t="shared" si="8"/>
        <v>0</v>
      </c>
    </row>
    <row r="32" ht="17.4" customHeight="true">
      <c r="A32" s="937"/>
      <c r="B32" s="414">
        <f>tab_elec_tranches!A31</f>
        <v>10</v>
      </c>
      <c r="C32" s="290">
        <f>tab_elec_tranches!B31</f>
        <v>0</v>
      </c>
      <c r="D32" s="290">
        <f>tab_elec_tranches!C31</f>
        <v>22.975850823493445</v>
      </c>
      <c r="E32" s="290">
        <f>tab_elec_tranches!D31</f>
        <v>27.854523648932773</v>
      </c>
      <c r="F32" s="290">
        <f>tab_elec_tranches!E31</f>
        <v>45.545773683857362</v>
      </c>
      <c r="G32" s="290">
        <f>tab_elec_tranches!F31</f>
        <v>0.60528462750040857</v>
      </c>
      <c r="H32" s="290">
        <f>tab_elec_tranches!G31</f>
        <v>3.018567216216006</v>
      </c>
      <c r="I32" s="290">
        <f>tab_elec_cons_groups!B31</f>
        <v>31.902272294203883</v>
      </c>
      <c r="J32" s="290">
        <f>tab_elec_cons_groups!C31</f>
        <v>59.915613092879994</v>
      </c>
      <c r="K32" s="290">
        <f>tab_elec_cons_groups!D31</f>
        <v>2.0834900212949354</v>
      </c>
      <c r="L32" s="290">
        <f>tab_elec_cons_groups!E31</f>
        <v>2.4747727479047823</v>
      </c>
      <c r="M32" s="290">
        <f>tab_elec_cons_groups!F31</f>
        <v>0.60528462750040812</v>
      </c>
      <c r="N32" s="290">
        <f>tab_elec_cons_groups!G31</f>
        <v>3.0185672162159949</v>
      </c>
      <c r="Z32" s="414">
        <f t="shared" si="6"/>
        <v>0</v>
      </c>
      <c r="AA32" s="414">
        <f t="shared" si="7"/>
        <v>0.2369097894719408</v>
      </c>
      <c r="AB32" s="414">
        <f>C32/(C32+D32)</f>
        <v>0</v>
      </c>
    </row>
    <row r="33" ht="17.4" customHeight="true">
      <c r="A33" s="938" t="s">
        <v>447</v>
      </c>
      <c r="B33" s="414">
        <f>tab_elec_tranches!A32</f>
        <v>1</v>
      </c>
      <c r="C33" s="804">
        <f>tab_elec_tranches!B32</f>
        <v>0.76387055017596672</v>
      </c>
      <c r="D33" s="804">
        <f>tab_elec_tranches!C32</f>
        <v>14.351935100769463</v>
      </c>
      <c r="E33" s="804">
        <f>tab_elec_tranches!D32</f>
        <v>1.4199033434076973</v>
      </c>
      <c r="F33" s="804">
        <f>tab_elec_tranches!E32</f>
        <v>0.11323526026452786</v>
      </c>
      <c r="G33" s="290">
        <f>tab_elec_tranches!F32</f>
        <v>0</v>
      </c>
      <c r="H33" s="290">
        <f>tab_elec_tranches!G32</f>
        <v>83.351055745382354</v>
      </c>
      <c r="I33" s="290">
        <f>tab_elec_cons_groups!B32</f>
        <v>8.7033308199059736</v>
      </c>
      <c r="J33" s="290">
        <f>tab_elec_cons_groups!C32</f>
        <v>7.9456134347116789</v>
      </c>
      <c r="K33" s="290">
        <f>tab_elec_cons_groups!D32</f>
        <v>0</v>
      </c>
      <c r="L33" s="290">
        <f>tab_elec_cons_groups!E32</f>
        <v>0</v>
      </c>
      <c r="M33" s="290">
        <f>tab_elec_cons_groups!F32</f>
        <v>0</v>
      </c>
      <c r="N33" s="290">
        <f>tab_elec_cons_groups!G32</f>
        <v>83.351055745382354</v>
      </c>
    </row>
    <row r="34" ht="17.4" customHeight="true">
      <c r="A34" s="938"/>
      <c r="B34" s="414">
        <f>tab_elec_tranches!A33</f>
        <v>2</v>
      </c>
      <c r="C34" s="804">
        <f>tab_elec_tranches!B33</f>
        <v>8.6750595749253201E-2</v>
      </c>
      <c r="D34" s="804">
        <f>tab_elec_tranches!C33</f>
        <v>28.122231465264964</v>
      </c>
      <c r="E34" s="804">
        <f>tab_elec_tranches!D33</f>
        <v>5.8188880913631706</v>
      </c>
      <c r="F34" s="804">
        <f>tab_elec_tranches!E33</f>
        <v>3.6908685234917651</v>
      </c>
      <c r="G34" s="290">
        <f>tab_elec_tranches!F33</f>
        <v>0</v>
      </c>
      <c r="H34" s="290">
        <f>tab_elec_tranches!G33</f>
        <v>62.281261324130853</v>
      </c>
      <c r="I34" s="290">
        <f>tab_elec_cons_groups!B33</f>
        <v>17.478856246663852</v>
      </c>
      <c r="J34" s="290">
        <f>tab_elec_cons_groups!C33</f>
        <v>20.239882429205284</v>
      </c>
      <c r="K34" s="290">
        <f>tab_elec_cons_groups!D33</f>
        <v>0</v>
      </c>
      <c r="L34" s="290">
        <f>tab_elec_cons_groups!E33</f>
        <v>0</v>
      </c>
      <c r="M34" s="290">
        <f>tab_elec_cons_groups!F33</f>
        <v>0</v>
      </c>
      <c r="N34" s="290">
        <f>tab_elec_cons_groups!G33</f>
        <v>62.281261324130867</v>
      </c>
    </row>
    <row r="35" ht="17.4" customHeight="true">
      <c r="A35" s="938"/>
      <c r="B35" s="414">
        <f>tab_elec_tranches!A34</f>
        <v>3</v>
      </c>
      <c r="C35" s="804">
        <f>tab_elec_tranches!B34</f>
        <v>8.2316733204117545E-2</v>
      </c>
      <c r="D35" s="804">
        <f>tab_elec_tranches!C34</f>
        <v>31.955890196848348</v>
      </c>
      <c r="E35" s="804">
        <f>tab_elec_tranches!D34</f>
        <v>10.984112765645378</v>
      </c>
      <c r="F35" s="804">
        <f>tab_elec_tranches!E34</f>
        <v>6.2273403467312916</v>
      </c>
      <c r="G35" s="290">
        <f>tab_elec_tranches!F34</f>
        <v>0</v>
      </c>
      <c r="H35" s="290">
        <f>tab_elec_tranches!G34</f>
        <v>50.750339957570866</v>
      </c>
      <c r="I35" s="290">
        <f>tab_elec_cons_groups!B34</f>
        <v>22.895104464942065</v>
      </c>
      <c r="J35" s="290">
        <f>tab_elec_cons_groups!C34</f>
        <v>26.354555577487016</v>
      </c>
      <c r="K35" s="290">
        <f>tab_elec_cons_groups!D34</f>
        <v>0</v>
      </c>
      <c r="L35" s="290">
        <f>tab_elec_cons_groups!E34</f>
        <v>0</v>
      </c>
      <c r="M35" s="290">
        <f>tab_elec_cons_groups!F34</f>
        <v>0</v>
      </c>
      <c r="N35" s="290">
        <f>tab_elec_cons_groups!G34</f>
        <v>50.750339957570922</v>
      </c>
    </row>
    <row r="36" ht="17.4" customHeight="true">
      <c r="A36" s="938"/>
      <c r="B36" s="414">
        <f>tab_elec_tranches!A35</f>
        <v>4</v>
      </c>
      <c r="C36" s="804">
        <f>tab_elec_tranches!B35</f>
        <v>0.10174677316506547</v>
      </c>
      <c r="D36" s="804">
        <f>tab_elec_tranches!C35</f>
        <v>38.51433610754458</v>
      </c>
      <c r="E36" s="804">
        <f>tab_elec_tranches!D35</f>
        <v>13.882815707240592</v>
      </c>
      <c r="F36" s="804">
        <f>tab_elec_tranches!E35</f>
        <v>10.703715960613417</v>
      </c>
      <c r="G36" s="290">
        <f>tab_elec_tranches!F35</f>
        <v>0</v>
      </c>
      <c r="H36" s="290">
        <f>tab_elec_tranches!G35</f>
        <v>36.797385451436348</v>
      </c>
      <c r="I36" s="290">
        <f>tab_elec_cons_groups!B35</f>
        <v>25.726072344586058</v>
      </c>
      <c r="J36" s="290">
        <f>tab_elec_cons_groups!C35</f>
        <v>37.476542203977544</v>
      </c>
      <c r="K36" s="290">
        <f>tab_elec_cons_groups!D35</f>
        <v>0</v>
      </c>
      <c r="L36" s="290">
        <f>tab_elec_cons_groups!E35</f>
        <v>0</v>
      </c>
      <c r="M36" s="290">
        <f>tab_elec_cons_groups!F35</f>
        <v>0</v>
      </c>
      <c r="N36" s="290">
        <f>tab_elec_cons_groups!G35</f>
        <v>36.797385451436391</v>
      </c>
      <c r="AA36" s="414">
        <v>14.52</v>
      </c>
      <c r="AB36" s="414">
        <f>AA36/(AA36+AA37)</f>
        <v>0.27165575304022449</v>
      </c>
    </row>
    <row r="37" ht="17.4" customHeight="true">
      <c r="A37" s="938"/>
      <c r="B37" s="414">
        <f>tab_elec_tranches!A36</f>
        <v>5</v>
      </c>
      <c r="C37" s="804">
        <f>tab_elec_tranches!B36</f>
        <v>0.22766498747184793</v>
      </c>
      <c r="D37" s="804">
        <f>tab_elec_tranches!C36</f>
        <v>39.653233095219932</v>
      </c>
      <c r="E37" s="804">
        <f>tab_elec_tranches!D36</f>
        <v>18.956873638507094</v>
      </c>
      <c r="F37" s="804">
        <f>tab_elec_tranches!E36</f>
        <v>13.595819657373017</v>
      </c>
      <c r="G37" s="290">
        <f>tab_elec_tranches!F36</f>
        <v>0</v>
      </c>
      <c r="H37" s="290">
        <f>tab_elec_tranches!G36</f>
        <v>27.566408621428106</v>
      </c>
      <c r="I37" s="290">
        <f>tab_elec_cons_groups!B36</f>
        <v>31.196534560553296</v>
      </c>
      <c r="J37" s="290">
        <f>tab_elec_cons_groups!C36</f>
        <v>41.237056818018765</v>
      </c>
      <c r="K37" s="290">
        <f>tab_elec_cons_groups!D36</f>
        <v>0</v>
      </c>
      <c r="L37" s="290">
        <f>tab_elec_cons_groups!E36</f>
        <v>0</v>
      </c>
      <c r="M37" s="290">
        <f>tab_elec_cons_groups!F36</f>
        <v>0</v>
      </c>
      <c r="N37" s="290">
        <f>tab_elec_cons_groups!G36</f>
        <v>27.566408621427939</v>
      </c>
      <c r="AA37" s="414">
        <v>38.93</v>
      </c>
      <c r="AB37" s="414">
        <f>AA37/(AA37+AA36)</f>
        <v>0.7283442469597754</v>
      </c>
    </row>
    <row r="38" ht="17.4" customHeight="true">
      <c r="A38" s="938"/>
      <c r="B38" s="414">
        <f>tab_elec_tranches!A37</f>
        <v>6</v>
      </c>
      <c r="C38" s="804">
        <f>tab_elec_tranches!B37</f>
        <v>1.5864503272757121E-2</v>
      </c>
      <c r="D38" s="804">
        <f>tab_elec_tranches!C37</f>
        <v>41.695691888444131</v>
      </c>
      <c r="E38" s="804">
        <f>tab_elec_tranches!D37</f>
        <v>15.078347337029999</v>
      </c>
      <c r="F38" s="804">
        <f>tab_elec_tranches!E37</f>
        <v>22.08792858903373</v>
      </c>
      <c r="G38" s="290">
        <f>tab_elec_tranches!F37</f>
        <v>0</v>
      </c>
      <c r="H38" s="290">
        <f>tab_elec_tranches!G37</f>
        <v>21.122167682219395</v>
      </c>
      <c r="I38" s="290">
        <f>tab_elec_cons_groups!B37</f>
        <v>27.234370236668919</v>
      </c>
      <c r="J38" s="290">
        <f>tab_elec_cons_groups!C37</f>
        <v>51.643462081111757</v>
      </c>
      <c r="K38" s="290">
        <f>tab_elec_cons_groups!D37</f>
        <v>0</v>
      </c>
      <c r="L38" s="290">
        <f>tab_elec_cons_groups!E37</f>
        <v>0</v>
      </c>
      <c r="M38" s="290">
        <f>tab_elec_cons_groups!F37</f>
        <v>0</v>
      </c>
      <c r="N38" s="290">
        <f>tab_elec_cons_groups!G37</f>
        <v>21.122167682219327</v>
      </c>
    </row>
    <row r="39" ht="17.4" customHeight="true">
      <c r="A39" s="938"/>
      <c r="B39" s="414">
        <f>tab_elec_tranches!A38</f>
        <v>7</v>
      </c>
      <c r="C39" s="804">
        <f>tab_elec_tranches!B38</f>
        <v>5.1490368744826341E-2</v>
      </c>
      <c r="D39" s="804">
        <f>tab_elec_tranches!C38</f>
        <v>41.565310143092063</v>
      </c>
      <c r="E39" s="804">
        <f>tab_elec_tranches!D38</f>
        <v>20.009589433139922</v>
      </c>
      <c r="F39" s="804">
        <f>tab_elec_tranches!E38</f>
        <v>23.548172588303252</v>
      </c>
      <c r="G39" s="290">
        <f>tab_elec_tranches!F38</f>
        <v>0</v>
      </c>
      <c r="H39" s="290">
        <f>tab_elec_tranches!G38</f>
        <v>14.825437466719936</v>
      </c>
      <c r="I39" s="290">
        <f>tab_elec_cons_groups!B38</f>
        <v>25.829063647760137</v>
      </c>
      <c r="J39" s="290">
        <f>tab_elec_cons_groups!C38</f>
        <v>59.345498885520023</v>
      </c>
      <c r="K39" s="290">
        <f>tab_elec_cons_groups!D38</f>
        <v>0</v>
      </c>
      <c r="L39" s="290">
        <f>tab_elec_cons_groups!E38</f>
        <v>0</v>
      </c>
      <c r="M39" s="290">
        <f>tab_elec_cons_groups!F38</f>
        <v>0</v>
      </c>
      <c r="N39" s="290">
        <f>tab_elec_cons_groups!G38</f>
        <v>14.825437466719848</v>
      </c>
    </row>
    <row r="40" ht="17.4" customHeight="true">
      <c r="A40" s="938"/>
      <c r="B40" s="414">
        <f>tab_elec_tranches!A39</f>
        <v>8</v>
      </c>
      <c r="C40" s="804">
        <f>tab_elec_tranches!B39</f>
        <v>0</v>
      </c>
      <c r="D40" s="804">
        <f>tab_elec_tranches!C39</f>
        <v>30.871406934643797</v>
      </c>
      <c r="E40" s="804">
        <f>tab_elec_tranches!D39</f>
        <v>24.203833421619784</v>
      </c>
      <c r="F40" s="804">
        <f>tab_elec_tranches!E39</f>
        <v>33.431501345807533</v>
      </c>
      <c r="G40" s="290">
        <f>tab_elec_tranches!F39</f>
        <v>0</v>
      </c>
      <c r="H40" s="290">
        <f>tab_elec_tranches!G39</f>
        <v>11.493258297928888</v>
      </c>
      <c r="I40" s="290">
        <f>tab_elec_cons_groups!B39</f>
        <v>29.00397021668546</v>
      </c>
      <c r="J40" s="290">
        <f>tab_elec_cons_groups!C39</f>
        <v>59.502771485385693</v>
      </c>
      <c r="K40" s="290">
        <f>tab_elec_cons_groups!D39</f>
        <v>0</v>
      </c>
      <c r="L40" s="290">
        <f>tab_elec_cons_groups!E39</f>
        <v>0</v>
      </c>
      <c r="M40" s="290">
        <f>tab_elec_cons_groups!F39</f>
        <v>0</v>
      </c>
      <c r="N40" s="290">
        <f>tab_elec_cons_groups!G39</f>
        <v>11.493258297928843</v>
      </c>
    </row>
    <row r="41" ht="17.4" customHeight="true">
      <c r="A41" s="938"/>
      <c r="B41" s="414">
        <f>tab_elec_tranches!A40</f>
        <v>9</v>
      </c>
      <c r="C41" s="804">
        <f>tab_elec_tranches!B40</f>
        <v>0</v>
      </c>
      <c r="D41" s="804">
        <f>tab_elec_tranches!C40</f>
        <v>33.67658899037643</v>
      </c>
      <c r="E41" s="804">
        <f>tab_elec_tranches!D40</f>
        <v>26.156514358050387</v>
      </c>
      <c r="F41" s="804">
        <f>tab_elec_tranches!E40</f>
        <v>34.354785249165978</v>
      </c>
      <c r="G41" s="290">
        <f>tab_elec_tranches!F40</f>
        <v>0</v>
      </c>
      <c r="H41" s="290">
        <f>tab_elec_tranches!G40</f>
        <v>5.8121114024072051</v>
      </c>
      <c r="I41" s="290">
        <f>tab_elec_cons_groups!B40</f>
        <v>32.957525564239766</v>
      </c>
      <c r="J41" s="290">
        <f>tab_elec_cons_groups!C40</f>
        <v>61.134706570627515</v>
      </c>
      <c r="K41" s="290">
        <f>tab_elec_cons_groups!D40</f>
        <v>0</v>
      </c>
      <c r="L41" s="290">
        <f>tab_elec_cons_groups!E40</f>
        <v>9.5656462725586561E-2</v>
      </c>
      <c r="M41" s="290">
        <f>tab_elec_cons_groups!F40</f>
        <v>0</v>
      </c>
      <c r="N41" s="290">
        <f>tab_elec_cons_groups!G40</f>
        <v>5.8121114024071279</v>
      </c>
    </row>
    <row r="42" ht="17.4" customHeight="true">
      <c r="A42" s="938"/>
      <c r="B42" s="414">
        <f>tab_elec_tranches!A41</f>
        <v>10</v>
      </c>
      <c r="C42" s="804">
        <f>tab_elec_tranches!B41</f>
        <v>0</v>
      </c>
      <c r="D42" s="804">
        <f>tab_elec_tranches!C41</f>
        <v>22.975850823493385</v>
      </c>
      <c r="E42" s="804">
        <f>tab_elec_tranches!D41</f>
        <v>27.854523648932712</v>
      </c>
      <c r="F42" s="804">
        <f>tab_elec_tranches!E41</f>
        <v>45.545773683857227</v>
      </c>
      <c r="G42" s="290">
        <f>tab_elec_tranches!F41</f>
        <v>0.6052846275004069</v>
      </c>
      <c r="H42" s="290">
        <f>tab_elec_tranches!G41</f>
        <v>3.0185672162162724</v>
      </c>
      <c r="I42" s="290">
        <f>tab_elec_cons_groups!B41</f>
        <v>31.902272294203904</v>
      </c>
      <c r="J42" s="290">
        <f>tab_elec_cons_groups!C41</f>
        <v>59.915613092879973</v>
      </c>
      <c r="K42" s="290">
        <f>tab_elec_cons_groups!D41</f>
        <v>2.0834900212949368</v>
      </c>
      <c r="L42" s="290">
        <f>tab_elec_cons_groups!E41</f>
        <v>2.4747727479047845</v>
      </c>
      <c r="M42" s="290">
        <f>tab_elec_cons_groups!F41</f>
        <v>0.60528462750040857</v>
      </c>
      <c r="N42" s="290">
        <f>tab_elec_cons_groups!G41</f>
        <v>3.0185672162159949</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4" t="s">
        <v>1114</v>
      </c>
      <c r="B1" s="940" t="s">
        <v>14</v>
      </c>
      <c r="C1" s="940"/>
      <c r="D1" s="940"/>
      <c r="E1" s="940"/>
      <c r="F1" s="940"/>
      <c r="G1" s="940"/>
      <c r="H1" s="940"/>
      <c r="I1" s="940"/>
      <c r="J1" s="941" t="s">
        <v>423</v>
      </c>
      <c r="K1" s="941"/>
      <c r="L1" s="941"/>
      <c r="M1" s="941"/>
      <c r="N1" s="941"/>
      <c r="O1" s="941"/>
      <c r="P1" s="941"/>
      <c r="Q1" s="941"/>
      <c r="R1" s="942" t="s">
        <v>437</v>
      </c>
      <c r="S1" s="942"/>
      <c r="T1" s="942"/>
      <c r="U1" s="942"/>
      <c r="V1" s="942"/>
      <c r="W1" s="942"/>
      <c r="X1" s="942"/>
      <c r="Y1" s="942"/>
      <c r="Z1" s="943" t="s">
        <v>447</v>
      </c>
      <c r="AA1" s="943"/>
      <c r="AB1" s="943"/>
      <c r="AC1" s="943"/>
      <c r="AD1" s="943"/>
      <c r="AE1" s="943"/>
      <c r="AF1" s="943"/>
      <c r="AG1" s="943"/>
      <c r="AI1" s="940" t="s">
        <v>14</v>
      </c>
      <c r="AJ1" s="940"/>
      <c r="AK1" s="940"/>
      <c r="AL1" s="940"/>
      <c r="AM1" s="941" t="s">
        <v>423</v>
      </c>
      <c r="AN1" s="941"/>
      <c r="AO1" s="941"/>
      <c r="AP1" s="941"/>
      <c r="AQ1" s="942" t="s">
        <v>437</v>
      </c>
      <c r="AR1" s="942"/>
      <c r="AS1" s="942"/>
      <c r="AT1" s="942"/>
      <c r="AU1" s="943" t="s">
        <v>447</v>
      </c>
      <c r="AV1" s="943"/>
      <c r="AW1" s="943"/>
      <c r="AX1" s="943"/>
    </row>
    <row r="2">
      <c r="A2" s="944"/>
      <c r="B2" s="871" t="s">
        <v>8</v>
      </c>
      <c r="C2" s="871"/>
      <c r="D2" s="871"/>
      <c r="E2" s="871"/>
      <c r="F2" s="871" t="s">
        <v>9</v>
      </c>
      <c r="G2" s="871"/>
      <c r="H2" s="871"/>
      <c r="I2" s="871"/>
      <c r="J2" s="871" t="s">
        <v>8</v>
      </c>
      <c r="K2" s="871"/>
      <c r="L2" s="871"/>
      <c r="M2" s="871"/>
      <c r="N2" s="871" t="s">
        <v>9</v>
      </c>
      <c r="O2" s="871"/>
      <c r="P2" s="871"/>
      <c r="Q2" s="871"/>
      <c r="R2" s="871" t="s">
        <v>8</v>
      </c>
      <c r="S2" s="871"/>
      <c r="T2" s="871"/>
      <c r="U2" s="871"/>
      <c r="V2" s="871" t="s">
        <v>9</v>
      </c>
      <c r="W2" s="871"/>
      <c r="X2" s="871"/>
      <c r="Y2" s="871"/>
      <c r="Z2" s="871" t="s">
        <v>8</v>
      </c>
      <c r="AA2" s="871"/>
      <c r="AB2" s="871"/>
      <c r="AC2" s="871"/>
      <c r="AD2" s="871" t="s">
        <v>9</v>
      </c>
      <c r="AE2" s="871"/>
      <c r="AF2" s="871"/>
      <c r="AG2" s="871"/>
      <c r="AI2" s="871" t="s">
        <v>8</v>
      </c>
      <c r="AJ2" s="871"/>
      <c r="AK2" s="871" t="s">
        <v>9</v>
      </c>
      <c r="AL2" s="871"/>
      <c r="AM2" s="871" t="s">
        <v>8</v>
      </c>
      <c r="AN2" s="871"/>
      <c r="AO2" s="871" t="s">
        <v>9</v>
      </c>
      <c r="AP2" s="871"/>
      <c r="AQ2" s="871" t="s">
        <v>8</v>
      </c>
      <c r="AR2" s="871"/>
      <c r="AS2" s="871" t="s">
        <v>9</v>
      </c>
      <c r="AT2" s="871"/>
      <c r="AU2" s="871" t="s">
        <v>8</v>
      </c>
      <c r="AV2" s="871"/>
      <c r="AW2" s="871" t="s">
        <v>9</v>
      </c>
      <c r="AX2" s="871"/>
    </row>
    <row r="3" ht="14.4" customHeight="true">
      <c r="A3" s="944"/>
      <c r="B3" s="871" t="s">
        <v>10</v>
      </c>
      <c r="C3" s="871"/>
      <c r="D3" s="871" t="s">
        <v>7</v>
      </c>
      <c r="E3" s="871"/>
      <c r="F3" s="871" t="s">
        <v>10</v>
      </c>
      <c r="G3" s="871"/>
      <c r="H3" s="871" t="s">
        <v>7</v>
      </c>
      <c r="I3" s="871"/>
      <c r="J3" s="871" t="s">
        <v>10</v>
      </c>
      <c r="K3" s="871"/>
      <c r="L3" s="871" t="s">
        <v>7</v>
      </c>
      <c r="M3" s="871"/>
      <c r="N3" s="871" t="s">
        <v>10</v>
      </c>
      <c r="O3" s="871"/>
      <c r="P3" s="871" t="s">
        <v>7</v>
      </c>
      <c r="Q3" s="871"/>
      <c r="R3" s="871" t="s">
        <v>10</v>
      </c>
      <c r="S3" s="871"/>
      <c r="T3" s="871" t="s">
        <v>7</v>
      </c>
      <c r="U3" s="871"/>
      <c r="V3" s="871" t="s">
        <v>10</v>
      </c>
      <c r="W3" s="871"/>
      <c r="X3" s="871" t="s">
        <v>7</v>
      </c>
      <c r="Y3" s="871"/>
      <c r="Z3" s="871" t="s">
        <v>10</v>
      </c>
      <c r="AA3" s="871"/>
      <c r="AB3" s="871" t="s">
        <v>7</v>
      </c>
      <c r="AC3" s="871"/>
      <c r="AD3" s="871" t="s">
        <v>10</v>
      </c>
      <c r="AE3" s="871"/>
      <c r="AF3" s="871" t="s">
        <v>7</v>
      </c>
      <c r="AG3" s="871"/>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c r="A4" s="944"/>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9">
        <f t="shared" si="99"/>
        <v>91.169999999998254</v>
      </c>
      <c r="AJ216" s="429">
        <f t="shared" si="100"/>
        <v>112.5</v>
      </c>
      <c r="AK216" s="429">
        <f t="shared" si="101"/>
        <v>113.38000000000102</v>
      </c>
      <c r="AL216" s="429">
        <f t="shared" si="102"/>
        <v>113.38000000000102</v>
      </c>
      <c r="AM216" s="429">
        <f t="shared" si="103"/>
        <v>91.169999999998254</v>
      </c>
      <c r="AN216" s="429">
        <f t="shared" si="104"/>
        <v>136.48999999999796</v>
      </c>
      <c r="AO216" s="429">
        <f t="shared" si="105"/>
        <v>143.53999999999724</v>
      </c>
      <c r="AP216" s="429">
        <f t="shared" si="106"/>
        <v>143.54000000000087</v>
      </c>
      <c r="AQ216" s="429">
        <f t="shared" si="107"/>
        <v>91.169999999998254</v>
      </c>
      <c r="AR216" s="429">
        <f t="shared" si="108"/>
        <v>136.48999999999796</v>
      </c>
      <c r="AS216" s="429">
        <f t="shared" si="109"/>
        <v>143.53999999999724</v>
      </c>
      <c r="AT216" s="429">
        <f t="shared" si="110"/>
        <v>143.54000000000087</v>
      </c>
      <c r="AU216" s="429">
        <f t="shared" si="111"/>
        <v>91.169999999998254</v>
      </c>
      <c r="AV216" s="429">
        <f t="shared" si="112"/>
        <v>136.48999999999796</v>
      </c>
      <c r="AW216" s="429">
        <f t="shared" si="113"/>
        <v>143.53999999999724</v>
      </c>
      <c r="AX216" s="429">
        <f t="shared" si="114"/>
        <v>143.54000000000087</v>
      </c>
    </row>
    <row r="217">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9">
        <f t="shared" si="99"/>
        <v>91.170000000001892</v>
      </c>
      <c r="AJ217" s="429">
        <f t="shared" si="100"/>
        <v>112.5</v>
      </c>
      <c r="AK217" s="429">
        <f t="shared" si="101"/>
        <v>113.37999999999738</v>
      </c>
      <c r="AL217" s="429">
        <f t="shared" si="102"/>
        <v>113.37999999999738</v>
      </c>
      <c r="AM217" s="429">
        <f t="shared" si="103"/>
        <v>91.170000000001892</v>
      </c>
      <c r="AN217" s="429">
        <f t="shared" si="104"/>
        <v>136.4900000000016</v>
      </c>
      <c r="AO217" s="429">
        <f t="shared" si="105"/>
        <v>143.54000000000087</v>
      </c>
      <c r="AP217" s="429">
        <f t="shared" si="106"/>
        <v>143.54000000000087</v>
      </c>
      <c r="AQ217" s="429">
        <f t="shared" si="107"/>
        <v>91.170000000001892</v>
      </c>
      <c r="AR217" s="429">
        <f t="shared" si="108"/>
        <v>136.4900000000016</v>
      </c>
      <c r="AS217" s="429">
        <f t="shared" si="109"/>
        <v>143.54000000000087</v>
      </c>
      <c r="AT217" s="429">
        <f t="shared" si="110"/>
        <v>143.54000000000087</v>
      </c>
      <c r="AU217" s="429">
        <f t="shared" si="111"/>
        <v>91.170000000001892</v>
      </c>
      <c r="AV217" s="429">
        <f t="shared" si="112"/>
        <v>136.4900000000016</v>
      </c>
      <c r="AW217" s="429">
        <f t="shared" si="113"/>
        <v>143.54000000000087</v>
      </c>
      <c r="AX217" s="429">
        <f t="shared" si="114"/>
        <v>143.54000000000087</v>
      </c>
    </row>
    <row r="218">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9">
        <f t="shared" si="99"/>
        <v>91.169999999998254</v>
      </c>
      <c r="AJ218" s="429">
        <f t="shared" si="100"/>
        <v>112.5</v>
      </c>
      <c r="AK218" s="429">
        <f t="shared" si="101"/>
        <v>113.38000000000102</v>
      </c>
      <c r="AL218" s="429">
        <f t="shared" si="102"/>
        <v>113.38000000000102</v>
      </c>
      <c r="AM218" s="429">
        <f t="shared" si="103"/>
        <v>91.169999999998254</v>
      </c>
      <c r="AN218" s="429">
        <f t="shared" si="104"/>
        <v>136.4900000000016</v>
      </c>
      <c r="AO218" s="429">
        <f t="shared" si="105"/>
        <v>143.53999999999724</v>
      </c>
      <c r="AP218" s="429">
        <f t="shared" si="106"/>
        <v>143.54000000000087</v>
      </c>
      <c r="AQ218" s="429">
        <f t="shared" si="107"/>
        <v>91.169999999998254</v>
      </c>
      <c r="AR218" s="429">
        <f t="shared" si="108"/>
        <v>136.4900000000016</v>
      </c>
      <c r="AS218" s="429">
        <f t="shared" si="109"/>
        <v>143.53999999999724</v>
      </c>
      <c r="AT218" s="429">
        <f t="shared" si="110"/>
        <v>143.54000000000087</v>
      </c>
      <c r="AU218" s="429">
        <f t="shared" si="111"/>
        <v>91.169999999998254</v>
      </c>
      <c r="AV218" s="429">
        <f t="shared" si="112"/>
        <v>136.4900000000016</v>
      </c>
      <c r="AW218" s="429">
        <f t="shared" si="113"/>
        <v>143.53999999999724</v>
      </c>
      <c r="AX218" s="429">
        <f t="shared" si="114"/>
        <v>143.54000000000087</v>
      </c>
    </row>
    <row r="219">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9">
        <f t="shared" si="99"/>
        <v>91.170000000001892</v>
      </c>
      <c r="AJ219" s="429">
        <f t="shared" si="100"/>
        <v>112.5</v>
      </c>
      <c r="AK219" s="429">
        <f t="shared" si="101"/>
        <v>113.38000000000102</v>
      </c>
      <c r="AL219" s="429">
        <f t="shared" si="102"/>
        <v>113.38000000000102</v>
      </c>
      <c r="AM219" s="429">
        <f t="shared" si="103"/>
        <v>91.170000000001892</v>
      </c>
      <c r="AN219" s="429">
        <f t="shared" si="104"/>
        <v>136.48999999999796</v>
      </c>
      <c r="AO219" s="429">
        <f t="shared" si="105"/>
        <v>143.54000000000087</v>
      </c>
      <c r="AP219" s="429">
        <f t="shared" si="106"/>
        <v>143.53999999999724</v>
      </c>
      <c r="AQ219" s="429">
        <f t="shared" si="107"/>
        <v>91.170000000001892</v>
      </c>
      <c r="AR219" s="429">
        <f t="shared" si="108"/>
        <v>136.48999999999796</v>
      </c>
      <c r="AS219" s="429">
        <f t="shared" si="109"/>
        <v>143.54000000000087</v>
      </c>
      <c r="AT219" s="429">
        <f t="shared" si="110"/>
        <v>143.53999999999724</v>
      </c>
      <c r="AU219" s="429">
        <f t="shared" si="111"/>
        <v>91.170000000001892</v>
      </c>
      <c r="AV219" s="429">
        <f t="shared" si="112"/>
        <v>136.48999999999796</v>
      </c>
      <c r="AW219" s="429">
        <f t="shared" si="113"/>
        <v>143.54000000000087</v>
      </c>
      <c r="AX219" s="429">
        <f t="shared" si="114"/>
        <v>143.53999999999724</v>
      </c>
    </row>
    <row r="22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9">
        <f t="shared" si="99"/>
        <v>91.169999999998254</v>
      </c>
      <c r="AJ220" s="429">
        <f t="shared" si="100"/>
        <v>112.5</v>
      </c>
      <c r="AK220" s="429">
        <f t="shared" si="101"/>
        <v>113.37999999999738</v>
      </c>
      <c r="AL220" s="429">
        <f t="shared" si="102"/>
        <v>113.38000000000102</v>
      </c>
      <c r="AM220" s="429">
        <f t="shared" si="103"/>
        <v>91.169999999998254</v>
      </c>
      <c r="AN220" s="429">
        <f t="shared" si="104"/>
        <v>136.48999999999796</v>
      </c>
      <c r="AO220" s="429">
        <f t="shared" si="105"/>
        <v>143.54000000000087</v>
      </c>
      <c r="AP220" s="429">
        <f t="shared" si="106"/>
        <v>143.54000000000087</v>
      </c>
      <c r="AQ220" s="429">
        <f t="shared" si="107"/>
        <v>91.169999999998254</v>
      </c>
      <c r="AR220" s="429">
        <f t="shared" si="108"/>
        <v>136.48999999999796</v>
      </c>
      <c r="AS220" s="429">
        <f t="shared" si="109"/>
        <v>143.54000000000087</v>
      </c>
      <c r="AT220" s="429">
        <f t="shared" si="110"/>
        <v>143.54000000000087</v>
      </c>
      <c r="AU220" s="429">
        <f t="shared" si="111"/>
        <v>91.169999999998254</v>
      </c>
      <c r="AV220" s="429">
        <f t="shared" si="112"/>
        <v>136.48999999999796</v>
      </c>
      <c r="AW220" s="429">
        <f t="shared" si="113"/>
        <v>143.54000000000087</v>
      </c>
      <c r="AX220" s="429">
        <f t="shared" si="114"/>
        <v>143.54000000000087</v>
      </c>
    </row>
    <row r="221">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9">
        <f t="shared" si="99"/>
        <v>91.170000000001892</v>
      </c>
      <c r="AJ221" s="429">
        <f t="shared" si="100"/>
        <v>112.5</v>
      </c>
      <c r="AK221" s="429">
        <f t="shared" si="101"/>
        <v>113.38000000000466</v>
      </c>
      <c r="AL221" s="429">
        <f t="shared" si="102"/>
        <v>113.37999999999738</v>
      </c>
      <c r="AM221" s="429">
        <f t="shared" si="103"/>
        <v>91.170000000001892</v>
      </c>
      <c r="AN221" s="429">
        <f t="shared" si="104"/>
        <v>136.4900000000016</v>
      </c>
      <c r="AO221" s="429">
        <f t="shared" si="105"/>
        <v>143.54000000000087</v>
      </c>
      <c r="AP221" s="429">
        <f t="shared" si="106"/>
        <v>143.54000000000087</v>
      </c>
      <c r="AQ221" s="429">
        <f t="shared" si="107"/>
        <v>91.170000000001892</v>
      </c>
      <c r="AR221" s="429">
        <f t="shared" si="108"/>
        <v>136.4900000000016</v>
      </c>
      <c r="AS221" s="429">
        <f t="shared" si="109"/>
        <v>143.54000000000087</v>
      </c>
      <c r="AT221" s="429">
        <f t="shared" si="110"/>
        <v>143.54000000000087</v>
      </c>
      <c r="AU221" s="429">
        <f t="shared" si="111"/>
        <v>91.170000000001892</v>
      </c>
      <c r="AV221" s="429">
        <f t="shared" si="112"/>
        <v>136.4900000000016</v>
      </c>
      <c r="AW221" s="429">
        <f t="shared" si="113"/>
        <v>143.54000000000087</v>
      </c>
      <c r="AX221" s="429">
        <f t="shared" si="114"/>
        <v>143.54000000000087</v>
      </c>
    </row>
    <row r="222">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9">
        <f t="shared" si="99"/>
        <v>91.169999999998254</v>
      </c>
      <c r="AJ222" s="429">
        <f t="shared" si="100"/>
        <v>112.5</v>
      </c>
      <c r="AK222" s="429">
        <f t="shared" si="101"/>
        <v>113.37999999999738</v>
      </c>
      <c r="AL222" s="429">
        <f t="shared" si="102"/>
        <v>113.38000000000102</v>
      </c>
      <c r="AM222" s="429">
        <f t="shared" si="103"/>
        <v>91.169999999998254</v>
      </c>
      <c r="AN222" s="429">
        <f t="shared" si="104"/>
        <v>136.4900000000016</v>
      </c>
      <c r="AO222" s="429">
        <f t="shared" si="105"/>
        <v>143.54000000000087</v>
      </c>
      <c r="AP222" s="429">
        <f t="shared" si="106"/>
        <v>143.54000000000087</v>
      </c>
      <c r="AQ222" s="429">
        <f t="shared" si="107"/>
        <v>91.169999999998254</v>
      </c>
      <c r="AR222" s="429">
        <f t="shared" si="108"/>
        <v>136.4900000000016</v>
      </c>
      <c r="AS222" s="429">
        <f t="shared" si="109"/>
        <v>143.54000000000087</v>
      </c>
      <c r="AT222" s="429">
        <f t="shared" si="110"/>
        <v>143.54000000000087</v>
      </c>
      <c r="AU222" s="429">
        <f t="shared" si="111"/>
        <v>91.169999999998254</v>
      </c>
      <c r="AV222" s="429">
        <f t="shared" si="112"/>
        <v>136.4900000000016</v>
      </c>
      <c r="AW222" s="429">
        <f t="shared" si="113"/>
        <v>143.54000000000087</v>
      </c>
      <c r="AX222" s="429">
        <f t="shared" si="114"/>
        <v>143.54000000000087</v>
      </c>
    </row>
    <row r="223">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9">
        <f t="shared" si="99"/>
        <v>91.170000000001892</v>
      </c>
      <c r="AJ223" s="429">
        <f t="shared" si="100"/>
        <v>112.5</v>
      </c>
      <c r="AK223" s="429">
        <f t="shared" si="101"/>
        <v>113.38000000000102</v>
      </c>
      <c r="AL223" s="429">
        <f t="shared" si="102"/>
        <v>113.38000000000102</v>
      </c>
      <c r="AM223" s="429">
        <f t="shared" si="103"/>
        <v>91.170000000001892</v>
      </c>
      <c r="AN223" s="429">
        <f t="shared" si="104"/>
        <v>136.48999999999796</v>
      </c>
      <c r="AO223" s="429">
        <f t="shared" si="105"/>
        <v>143.53999999999724</v>
      </c>
      <c r="AP223" s="429">
        <f t="shared" si="106"/>
        <v>143.53999999999724</v>
      </c>
      <c r="AQ223" s="429">
        <f t="shared" si="107"/>
        <v>91.170000000001892</v>
      </c>
      <c r="AR223" s="429">
        <f t="shared" si="108"/>
        <v>136.48999999999796</v>
      </c>
      <c r="AS223" s="429">
        <f t="shared" si="109"/>
        <v>143.53999999999724</v>
      </c>
      <c r="AT223" s="429">
        <f t="shared" si="110"/>
        <v>143.53999999999724</v>
      </c>
      <c r="AU223" s="429">
        <f t="shared" si="111"/>
        <v>91.170000000001892</v>
      </c>
      <c r="AV223" s="429">
        <f t="shared" si="112"/>
        <v>136.48999999999796</v>
      </c>
      <c r="AW223" s="429">
        <f t="shared" si="113"/>
        <v>143.53999999999724</v>
      </c>
      <c r="AX223" s="429">
        <f t="shared" si="114"/>
        <v>143.53999999999724</v>
      </c>
    </row>
    <row r="224">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9">
        <f t="shared" si="99"/>
        <v>91.169999999998254</v>
      </c>
      <c r="AJ224" s="429">
        <f t="shared" si="100"/>
        <v>112.5</v>
      </c>
      <c r="AK224" s="429">
        <f t="shared" si="101"/>
        <v>113.38000000000102</v>
      </c>
      <c r="AL224" s="429">
        <f t="shared" si="102"/>
        <v>113.37999999999738</v>
      </c>
      <c r="AM224" s="429">
        <f t="shared" si="103"/>
        <v>91.169999999998254</v>
      </c>
      <c r="AN224" s="429">
        <f t="shared" si="104"/>
        <v>136.4900000000016</v>
      </c>
      <c r="AO224" s="429">
        <f t="shared" si="105"/>
        <v>143.54000000000087</v>
      </c>
      <c r="AP224" s="429">
        <f t="shared" si="106"/>
        <v>143.54000000000087</v>
      </c>
      <c r="AQ224" s="429">
        <f t="shared" si="107"/>
        <v>91.169999999998254</v>
      </c>
      <c r="AR224" s="429">
        <f t="shared" si="108"/>
        <v>136.4900000000016</v>
      </c>
      <c r="AS224" s="429">
        <f t="shared" si="109"/>
        <v>143.54000000000087</v>
      </c>
      <c r="AT224" s="429">
        <f t="shared" si="110"/>
        <v>143.54000000000087</v>
      </c>
      <c r="AU224" s="429">
        <f t="shared" si="111"/>
        <v>91.169999999998254</v>
      </c>
      <c r="AV224" s="429">
        <f t="shared" si="112"/>
        <v>136.4900000000016</v>
      </c>
      <c r="AW224" s="429">
        <f t="shared" si="113"/>
        <v>143.54000000000087</v>
      </c>
      <c r="AX224" s="429">
        <f t="shared" si="114"/>
        <v>143.54000000000087</v>
      </c>
    </row>
    <row r="225">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9">
        <f t="shared" si="99"/>
        <v>91.170000000001892</v>
      </c>
      <c r="AJ225" s="429">
        <f t="shared" si="100"/>
        <v>112.5</v>
      </c>
      <c r="AK225" s="429">
        <f t="shared" si="101"/>
        <v>113.37999999999738</v>
      </c>
      <c r="AL225" s="429">
        <f t="shared" si="102"/>
        <v>113.38000000000102</v>
      </c>
      <c r="AM225" s="429">
        <f t="shared" si="103"/>
        <v>91.170000000001892</v>
      </c>
      <c r="AN225" s="429">
        <f t="shared" si="104"/>
        <v>136.4900000000016</v>
      </c>
      <c r="AO225" s="429">
        <f t="shared" si="105"/>
        <v>143.54000000000087</v>
      </c>
      <c r="AP225" s="429">
        <f t="shared" si="106"/>
        <v>143.54000000000087</v>
      </c>
      <c r="AQ225" s="429">
        <f t="shared" si="107"/>
        <v>91.170000000001892</v>
      </c>
      <c r="AR225" s="429">
        <f t="shared" si="108"/>
        <v>136.4900000000016</v>
      </c>
      <c r="AS225" s="429">
        <f t="shared" si="109"/>
        <v>143.54000000000087</v>
      </c>
      <c r="AT225" s="429">
        <f t="shared" si="110"/>
        <v>143.54000000000087</v>
      </c>
      <c r="AU225" s="429">
        <f t="shared" si="111"/>
        <v>91.170000000001892</v>
      </c>
      <c r="AV225" s="429">
        <f t="shared" si="112"/>
        <v>136.4900000000016</v>
      </c>
      <c r="AW225" s="429">
        <f t="shared" si="113"/>
        <v>143.54000000000087</v>
      </c>
      <c r="AX225" s="429">
        <f t="shared" si="114"/>
        <v>143.54000000000087</v>
      </c>
    </row>
    <row r="226">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9">
        <f t="shared" si="99"/>
        <v>91.169999999998254</v>
      </c>
      <c r="AJ226" s="429">
        <f t="shared" si="100"/>
        <v>112.5</v>
      </c>
      <c r="AK226" s="429">
        <f t="shared" si="101"/>
        <v>113.38000000000102</v>
      </c>
      <c r="AL226" s="429">
        <f t="shared" si="102"/>
        <v>113.38000000000102</v>
      </c>
      <c r="AM226" s="429">
        <f t="shared" si="103"/>
        <v>91.169999999998254</v>
      </c>
      <c r="AN226" s="429">
        <f t="shared" si="104"/>
        <v>136.48999999999796</v>
      </c>
      <c r="AO226" s="429">
        <f t="shared" si="105"/>
        <v>143.54000000000087</v>
      </c>
      <c r="AP226" s="429">
        <f t="shared" si="106"/>
        <v>143.54000000000087</v>
      </c>
      <c r="AQ226" s="429">
        <f t="shared" si="107"/>
        <v>91.169999999998254</v>
      </c>
      <c r="AR226" s="429">
        <f t="shared" si="108"/>
        <v>136.48999999999796</v>
      </c>
      <c r="AS226" s="429">
        <f t="shared" si="109"/>
        <v>143.54000000000087</v>
      </c>
      <c r="AT226" s="429">
        <f t="shared" si="110"/>
        <v>143.54000000000087</v>
      </c>
      <c r="AU226" s="429">
        <f t="shared" si="111"/>
        <v>91.169999999998254</v>
      </c>
      <c r="AV226" s="429">
        <f t="shared" si="112"/>
        <v>136.48999999999796</v>
      </c>
      <c r="AW226" s="429">
        <f t="shared" si="113"/>
        <v>143.54000000000087</v>
      </c>
      <c r="AX226" s="429">
        <f t="shared" si="114"/>
        <v>143.54000000000087</v>
      </c>
    </row>
    <row r="227">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9">
        <f t="shared" si="99"/>
        <v>91.170000000001892</v>
      </c>
      <c r="AJ227" s="429">
        <f t="shared" si="100"/>
        <v>112.5</v>
      </c>
      <c r="AK227" s="429">
        <f t="shared" si="101"/>
        <v>113.38000000000102</v>
      </c>
      <c r="AL227" s="429">
        <f t="shared" si="102"/>
        <v>113.38000000000102</v>
      </c>
      <c r="AM227" s="429">
        <f t="shared" si="103"/>
        <v>91.170000000001892</v>
      </c>
      <c r="AN227" s="429">
        <f t="shared" si="104"/>
        <v>136.48999999999796</v>
      </c>
      <c r="AO227" s="429">
        <f t="shared" si="105"/>
        <v>143.53999999999724</v>
      </c>
      <c r="AP227" s="429">
        <f t="shared" si="106"/>
        <v>143.53999999999724</v>
      </c>
      <c r="AQ227" s="429">
        <f t="shared" si="107"/>
        <v>91.170000000001892</v>
      </c>
      <c r="AR227" s="429">
        <f t="shared" si="108"/>
        <v>136.48999999999796</v>
      </c>
      <c r="AS227" s="429">
        <f t="shared" si="109"/>
        <v>143.53999999999724</v>
      </c>
      <c r="AT227" s="429">
        <f t="shared" si="110"/>
        <v>143.53999999999724</v>
      </c>
      <c r="AU227" s="429">
        <f t="shared" si="111"/>
        <v>91.170000000001892</v>
      </c>
      <c r="AV227" s="429">
        <f t="shared" si="112"/>
        <v>136.48999999999796</v>
      </c>
      <c r="AW227" s="429">
        <f t="shared" si="113"/>
        <v>143.53999999999724</v>
      </c>
      <c r="AX227" s="429">
        <f t="shared" si="114"/>
        <v>143.53999999999724</v>
      </c>
    </row>
    <row r="228">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9">
        <f t="shared" si="99"/>
        <v>91.169999999998254</v>
      </c>
      <c r="AJ228" s="429">
        <f t="shared" si="100"/>
        <v>112.5</v>
      </c>
      <c r="AK228" s="429">
        <f t="shared" si="101"/>
        <v>113.37999999999738</v>
      </c>
      <c r="AL228" s="429">
        <f t="shared" si="102"/>
        <v>113.37999999999738</v>
      </c>
      <c r="AM228" s="429">
        <f t="shared" si="103"/>
        <v>91.169999999998254</v>
      </c>
      <c r="AN228" s="429">
        <f t="shared" si="104"/>
        <v>136.4900000000016</v>
      </c>
      <c r="AO228" s="429">
        <f t="shared" si="105"/>
        <v>143.54000000000087</v>
      </c>
      <c r="AP228" s="429">
        <f t="shared" si="106"/>
        <v>143.54000000000087</v>
      </c>
      <c r="AQ228" s="429">
        <f t="shared" si="107"/>
        <v>91.169999999998254</v>
      </c>
      <c r="AR228" s="429">
        <f t="shared" si="108"/>
        <v>136.4900000000016</v>
      </c>
      <c r="AS228" s="429">
        <f t="shared" si="109"/>
        <v>143.54000000000087</v>
      </c>
      <c r="AT228" s="429">
        <f t="shared" si="110"/>
        <v>143.54000000000087</v>
      </c>
      <c r="AU228" s="429">
        <f t="shared" si="111"/>
        <v>91.169999999998254</v>
      </c>
      <c r="AV228" s="429">
        <f t="shared" si="112"/>
        <v>136.4900000000016</v>
      </c>
      <c r="AW228" s="429">
        <f t="shared" si="113"/>
        <v>143.54000000000087</v>
      </c>
      <c r="AX228" s="429">
        <f t="shared" si="114"/>
        <v>143.54000000000087</v>
      </c>
    </row>
    <row r="229">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9">
        <f t="shared" si="99"/>
        <v>91.170000000001892</v>
      </c>
      <c r="AJ229" s="429">
        <f t="shared" si="100"/>
        <v>112.5</v>
      </c>
      <c r="AK229" s="429">
        <f t="shared" si="101"/>
        <v>113.38000000000102</v>
      </c>
      <c r="AL229" s="429">
        <f t="shared" si="102"/>
        <v>113.38000000000102</v>
      </c>
      <c r="AM229" s="429">
        <f t="shared" si="103"/>
        <v>91.170000000001892</v>
      </c>
      <c r="AN229" s="429">
        <f t="shared" si="104"/>
        <v>136.4900000000016</v>
      </c>
      <c r="AO229" s="429">
        <f t="shared" si="105"/>
        <v>143.54000000000087</v>
      </c>
      <c r="AP229" s="429">
        <f t="shared" si="106"/>
        <v>143.54000000000087</v>
      </c>
      <c r="AQ229" s="429">
        <f t="shared" si="107"/>
        <v>91.170000000001892</v>
      </c>
      <c r="AR229" s="429">
        <f t="shared" si="108"/>
        <v>136.4900000000016</v>
      </c>
      <c r="AS229" s="429">
        <f t="shared" si="109"/>
        <v>143.54000000000087</v>
      </c>
      <c r="AT229" s="429">
        <f t="shared" si="110"/>
        <v>143.54000000000087</v>
      </c>
      <c r="AU229" s="429">
        <f t="shared" si="111"/>
        <v>91.170000000001892</v>
      </c>
      <c r="AV229" s="429">
        <f t="shared" si="112"/>
        <v>136.4900000000016</v>
      </c>
      <c r="AW229" s="429">
        <f t="shared" si="113"/>
        <v>143.54000000000087</v>
      </c>
      <c r="AX229" s="429">
        <f t="shared" si="114"/>
        <v>143.54000000000087</v>
      </c>
    </row>
    <row r="23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9">
        <f t="shared" si="99"/>
        <v>91.169999999998254</v>
      </c>
      <c r="AJ230" s="429">
        <f t="shared" si="100"/>
        <v>112.5</v>
      </c>
      <c r="AK230" s="429">
        <f t="shared" si="101"/>
        <v>113.38000000000102</v>
      </c>
      <c r="AL230" s="429">
        <f t="shared" si="102"/>
        <v>113.38000000000102</v>
      </c>
      <c r="AM230" s="429">
        <f t="shared" si="103"/>
        <v>91.169999999998254</v>
      </c>
      <c r="AN230" s="429">
        <f t="shared" si="104"/>
        <v>136.48999999999796</v>
      </c>
      <c r="AO230" s="429">
        <f t="shared" si="105"/>
        <v>143.54000000000087</v>
      </c>
      <c r="AP230" s="429">
        <f t="shared" si="106"/>
        <v>143.54000000000087</v>
      </c>
      <c r="AQ230" s="429">
        <f t="shared" si="107"/>
        <v>91.169999999998254</v>
      </c>
      <c r="AR230" s="429">
        <f t="shared" si="108"/>
        <v>136.48999999999796</v>
      </c>
      <c r="AS230" s="429">
        <f t="shared" si="109"/>
        <v>143.54000000000087</v>
      </c>
      <c r="AT230" s="429">
        <f t="shared" si="110"/>
        <v>143.54000000000087</v>
      </c>
      <c r="AU230" s="429">
        <f t="shared" si="111"/>
        <v>91.169999999998254</v>
      </c>
      <c r="AV230" s="429">
        <f t="shared" si="112"/>
        <v>136.48999999999796</v>
      </c>
      <c r="AW230" s="429">
        <f t="shared" si="113"/>
        <v>143.54000000000087</v>
      </c>
      <c r="AX230" s="429">
        <f t="shared" si="114"/>
        <v>143.54000000000087</v>
      </c>
    </row>
    <row r="231">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9">
        <f t="shared" si="99"/>
        <v>91.170000000001892</v>
      </c>
      <c r="AJ231" s="429">
        <f t="shared" si="100"/>
        <v>112.5</v>
      </c>
      <c r="AK231" s="429">
        <f t="shared" si="101"/>
        <v>113.37999999999738</v>
      </c>
      <c r="AL231" s="429">
        <f t="shared" si="102"/>
        <v>113.37999999999738</v>
      </c>
      <c r="AM231" s="429">
        <f t="shared" si="103"/>
        <v>91.170000000001892</v>
      </c>
      <c r="AN231" s="429">
        <f t="shared" si="104"/>
        <v>136.4900000000016</v>
      </c>
      <c r="AO231" s="429">
        <f t="shared" si="105"/>
        <v>143.53999999999724</v>
      </c>
      <c r="AP231" s="429">
        <f t="shared" si="106"/>
        <v>143.53999999999724</v>
      </c>
      <c r="AQ231" s="429">
        <f t="shared" si="107"/>
        <v>91.170000000001892</v>
      </c>
      <c r="AR231" s="429">
        <f t="shared" si="108"/>
        <v>136.4900000000016</v>
      </c>
      <c r="AS231" s="429">
        <f t="shared" si="109"/>
        <v>143.53999999999724</v>
      </c>
      <c r="AT231" s="429">
        <f t="shared" si="110"/>
        <v>143.53999999999724</v>
      </c>
      <c r="AU231" s="429">
        <f t="shared" si="111"/>
        <v>91.170000000001892</v>
      </c>
      <c r="AV231" s="429">
        <f t="shared" si="112"/>
        <v>136.4900000000016</v>
      </c>
      <c r="AW231" s="429">
        <f t="shared" si="113"/>
        <v>143.53999999999724</v>
      </c>
      <c r="AX231" s="429">
        <f t="shared" si="114"/>
        <v>143.53999999999724</v>
      </c>
    </row>
    <row r="232">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9">
        <f t="shared" si="99"/>
        <v>91.169999999998254</v>
      </c>
      <c r="AJ232" s="429">
        <f t="shared" si="100"/>
        <v>112.5</v>
      </c>
      <c r="AK232" s="429">
        <f t="shared" si="101"/>
        <v>113.38000000000466</v>
      </c>
      <c r="AL232" s="429">
        <f t="shared" si="102"/>
        <v>113.38000000000102</v>
      </c>
      <c r="AM232" s="429">
        <f t="shared" si="103"/>
        <v>91.169999999998254</v>
      </c>
      <c r="AN232" s="429">
        <f t="shared" si="104"/>
        <v>136.4900000000016</v>
      </c>
      <c r="AO232" s="429">
        <f t="shared" si="105"/>
        <v>143.54000000000087</v>
      </c>
      <c r="AP232" s="429">
        <f t="shared" si="106"/>
        <v>143.54000000000087</v>
      </c>
      <c r="AQ232" s="429">
        <f t="shared" si="107"/>
        <v>91.169999999998254</v>
      </c>
      <c r="AR232" s="429">
        <f t="shared" si="108"/>
        <v>136.4900000000016</v>
      </c>
      <c r="AS232" s="429">
        <f t="shared" si="109"/>
        <v>143.54000000000087</v>
      </c>
      <c r="AT232" s="429">
        <f t="shared" si="110"/>
        <v>143.54000000000087</v>
      </c>
      <c r="AU232" s="429">
        <f t="shared" si="111"/>
        <v>91.169999999998254</v>
      </c>
      <c r="AV232" s="429">
        <f t="shared" si="112"/>
        <v>136.4900000000016</v>
      </c>
      <c r="AW232" s="429">
        <f t="shared" si="113"/>
        <v>143.54000000000087</v>
      </c>
      <c r="AX232" s="429">
        <f t="shared" si="114"/>
        <v>143.54000000000087</v>
      </c>
    </row>
    <row r="233">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9">
        <f t="shared" si="99"/>
        <v>91.170000000001892</v>
      </c>
      <c r="AJ233" s="429">
        <f t="shared" si="100"/>
        <v>112.5</v>
      </c>
      <c r="AK233" s="429">
        <f t="shared" si="101"/>
        <v>113.37999999999738</v>
      </c>
      <c r="AL233" s="429">
        <f t="shared" si="102"/>
        <v>113.38000000000102</v>
      </c>
      <c r="AM233" s="429">
        <f t="shared" si="103"/>
        <v>91.170000000001892</v>
      </c>
      <c r="AN233" s="429">
        <f t="shared" si="104"/>
        <v>136.48999999999796</v>
      </c>
      <c r="AO233" s="429">
        <f t="shared" si="105"/>
        <v>143.54000000000087</v>
      </c>
      <c r="AP233" s="429">
        <f t="shared" si="106"/>
        <v>143.54000000000087</v>
      </c>
      <c r="AQ233" s="429">
        <f t="shared" si="107"/>
        <v>91.170000000001892</v>
      </c>
      <c r="AR233" s="429">
        <f t="shared" si="108"/>
        <v>136.48999999999796</v>
      </c>
      <c r="AS233" s="429">
        <f t="shared" si="109"/>
        <v>143.54000000000087</v>
      </c>
      <c r="AT233" s="429">
        <f t="shared" si="110"/>
        <v>143.54000000000087</v>
      </c>
      <c r="AU233" s="429">
        <f t="shared" si="111"/>
        <v>91.170000000001892</v>
      </c>
      <c r="AV233" s="429">
        <f t="shared" si="112"/>
        <v>136.48999999999796</v>
      </c>
      <c r="AW233" s="429">
        <f t="shared" si="113"/>
        <v>143.54000000000087</v>
      </c>
      <c r="AX233" s="429">
        <f t="shared" si="114"/>
        <v>143.54000000000087</v>
      </c>
    </row>
    <row r="234">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9">
        <f t="shared" si="99"/>
        <v>91.169999999998254</v>
      </c>
      <c r="AJ234" s="429">
        <f t="shared" si="100"/>
        <v>112.5</v>
      </c>
      <c r="AK234" s="429">
        <f t="shared" si="101"/>
        <v>113.37999999999738</v>
      </c>
      <c r="AL234" s="429">
        <f t="shared" si="102"/>
        <v>113.38000000000102</v>
      </c>
      <c r="AM234" s="429">
        <f t="shared" si="103"/>
        <v>91.169999999998254</v>
      </c>
      <c r="AN234" s="429">
        <f t="shared" si="104"/>
        <v>136.48999999999796</v>
      </c>
      <c r="AO234" s="429">
        <f t="shared" si="105"/>
        <v>143.54000000000087</v>
      </c>
      <c r="AP234" s="429">
        <f t="shared" si="106"/>
        <v>143.54000000000087</v>
      </c>
      <c r="AQ234" s="429">
        <f t="shared" si="107"/>
        <v>91.169999999998254</v>
      </c>
      <c r="AR234" s="429">
        <f t="shared" si="108"/>
        <v>136.48999999999796</v>
      </c>
      <c r="AS234" s="429">
        <f t="shared" si="109"/>
        <v>143.54000000000087</v>
      </c>
      <c r="AT234" s="429">
        <f t="shared" si="110"/>
        <v>143.54000000000087</v>
      </c>
      <c r="AU234" s="429">
        <f t="shared" si="111"/>
        <v>91.169999999998254</v>
      </c>
      <c r="AV234" s="429">
        <f t="shared" si="112"/>
        <v>136.48999999999796</v>
      </c>
      <c r="AW234" s="429">
        <f t="shared" si="113"/>
        <v>143.54000000000087</v>
      </c>
      <c r="AX234" s="429">
        <f t="shared" si="114"/>
        <v>143.54000000000087</v>
      </c>
    </row>
    <row r="235">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9">
        <f t="shared" si="99"/>
        <v>91.170000000001892</v>
      </c>
      <c r="AJ235" s="429">
        <f t="shared" si="100"/>
        <v>112.5</v>
      </c>
      <c r="AK235" s="429">
        <f t="shared" si="101"/>
        <v>113.38000000000466</v>
      </c>
      <c r="AL235" s="429">
        <f t="shared" si="102"/>
        <v>113.37999999999738</v>
      </c>
      <c r="AM235" s="429">
        <f t="shared" si="103"/>
        <v>91.170000000001892</v>
      </c>
      <c r="AN235" s="429">
        <f t="shared" si="104"/>
        <v>136.4900000000016</v>
      </c>
      <c r="AO235" s="429">
        <f t="shared" si="105"/>
        <v>143.54000000000087</v>
      </c>
      <c r="AP235" s="429">
        <f t="shared" si="106"/>
        <v>143.53999999999724</v>
      </c>
      <c r="AQ235" s="429">
        <f t="shared" si="107"/>
        <v>91.170000000001892</v>
      </c>
      <c r="AR235" s="429">
        <f t="shared" si="108"/>
        <v>136.4900000000016</v>
      </c>
      <c r="AS235" s="429">
        <f t="shared" si="109"/>
        <v>143.54000000000087</v>
      </c>
      <c r="AT235" s="429">
        <f t="shared" si="110"/>
        <v>143.53999999999724</v>
      </c>
      <c r="AU235" s="429">
        <f t="shared" si="111"/>
        <v>91.170000000001892</v>
      </c>
      <c r="AV235" s="429">
        <f t="shared" si="112"/>
        <v>136.4900000000016</v>
      </c>
      <c r="AW235" s="429">
        <f t="shared" si="113"/>
        <v>143.54000000000087</v>
      </c>
      <c r="AX235" s="429">
        <f t="shared" si="114"/>
        <v>143.53999999999724</v>
      </c>
    </row>
    <row r="236">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9">
        <f t="shared" si="99"/>
        <v>91.169999999998254</v>
      </c>
      <c r="AJ236" s="429">
        <f t="shared" si="100"/>
        <v>112.5</v>
      </c>
      <c r="AK236" s="429">
        <f t="shared" si="101"/>
        <v>113.37999999999738</v>
      </c>
      <c r="AL236" s="429">
        <f t="shared" si="102"/>
        <v>113.38000000000102</v>
      </c>
      <c r="AM236" s="429">
        <f t="shared" si="103"/>
        <v>91.169999999998254</v>
      </c>
      <c r="AN236" s="429">
        <f t="shared" si="104"/>
        <v>136.4900000000016</v>
      </c>
      <c r="AO236" s="429">
        <f t="shared" si="105"/>
        <v>143.53999999999724</v>
      </c>
      <c r="AP236" s="429">
        <f t="shared" si="106"/>
        <v>143.54000000000087</v>
      </c>
      <c r="AQ236" s="429">
        <f t="shared" si="107"/>
        <v>91.169999999998254</v>
      </c>
      <c r="AR236" s="429">
        <f t="shared" si="108"/>
        <v>136.4900000000016</v>
      </c>
      <c r="AS236" s="429">
        <f t="shared" si="109"/>
        <v>143.53999999999724</v>
      </c>
      <c r="AT236" s="429">
        <f t="shared" si="110"/>
        <v>143.54000000000087</v>
      </c>
      <c r="AU236" s="429">
        <f t="shared" si="111"/>
        <v>91.169999999998254</v>
      </c>
      <c r="AV236" s="429">
        <f t="shared" si="112"/>
        <v>136.4900000000016</v>
      </c>
      <c r="AW236" s="429">
        <f t="shared" si="113"/>
        <v>143.53999999999724</v>
      </c>
      <c r="AX236" s="429">
        <f t="shared" si="114"/>
        <v>143.54000000000087</v>
      </c>
    </row>
    <row r="237">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9">
        <f t="shared" si="99"/>
        <v>91.169999999998254</v>
      </c>
      <c r="AJ237" s="429">
        <f t="shared" si="100"/>
        <v>112.5</v>
      </c>
      <c r="AK237" s="429">
        <f t="shared" si="101"/>
        <v>113.38000000000102</v>
      </c>
      <c r="AL237" s="429">
        <f t="shared" si="102"/>
        <v>113.38000000000102</v>
      </c>
      <c r="AM237" s="429">
        <f t="shared" si="103"/>
        <v>91.169999999998254</v>
      </c>
      <c r="AN237" s="429">
        <f t="shared" si="104"/>
        <v>136.48999999999796</v>
      </c>
      <c r="AO237" s="429">
        <f t="shared" si="105"/>
        <v>143.54000000000087</v>
      </c>
      <c r="AP237" s="429">
        <f t="shared" si="106"/>
        <v>143.54000000000087</v>
      </c>
      <c r="AQ237" s="429">
        <f t="shared" si="107"/>
        <v>91.169999999998254</v>
      </c>
      <c r="AR237" s="429">
        <f t="shared" si="108"/>
        <v>136.48999999999796</v>
      </c>
      <c r="AS237" s="429">
        <f t="shared" si="109"/>
        <v>143.54000000000087</v>
      </c>
      <c r="AT237" s="429">
        <f t="shared" si="110"/>
        <v>143.54000000000087</v>
      </c>
      <c r="AU237" s="429">
        <f t="shared" si="111"/>
        <v>91.169999999998254</v>
      </c>
      <c r="AV237" s="429">
        <f t="shared" si="112"/>
        <v>136.48999999999796</v>
      </c>
      <c r="AW237" s="429">
        <f t="shared" si="113"/>
        <v>143.54000000000087</v>
      </c>
      <c r="AX237" s="429">
        <f t="shared" si="114"/>
        <v>143.54000000000087</v>
      </c>
    </row>
    <row r="238">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9">
        <f t="shared" si="99"/>
        <v>91.170000000001892</v>
      </c>
      <c r="AJ238" s="429">
        <f t="shared" si="100"/>
        <v>112.5</v>
      </c>
      <c r="AK238" s="429">
        <f t="shared" si="101"/>
        <v>113.38000000000102</v>
      </c>
      <c r="AL238" s="429">
        <f t="shared" si="102"/>
        <v>113.38000000000102</v>
      </c>
      <c r="AM238" s="429">
        <f t="shared" si="103"/>
        <v>91.170000000001892</v>
      </c>
      <c r="AN238" s="429">
        <f t="shared" si="104"/>
        <v>136.48999999999796</v>
      </c>
      <c r="AO238" s="429">
        <f t="shared" si="105"/>
        <v>143.54000000000087</v>
      </c>
      <c r="AP238" s="429">
        <f t="shared" si="106"/>
        <v>143.54000000000087</v>
      </c>
      <c r="AQ238" s="429">
        <f t="shared" si="107"/>
        <v>91.170000000001892</v>
      </c>
      <c r="AR238" s="429">
        <f t="shared" si="108"/>
        <v>136.48999999999796</v>
      </c>
      <c r="AS238" s="429">
        <f t="shared" si="109"/>
        <v>143.54000000000087</v>
      </c>
      <c r="AT238" s="429">
        <f t="shared" si="110"/>
        <v>143.54000000000087</v>
      </c>
      <c r="AU238" s="429">
        <f t="shared" si="111"/>
        <v>91.170000000001892</v>
      </c>
      <c r="AV238" s="429">
        <f t="shared" si="112"/>
        <v>136.48999999999796</v>
      </c>
      <c r="AW238" s="429">
        <f t="shared" si="113"/>
        <v>143.54000000000087</v>
      </c>
      <c r="AX238" s="429">
        <f t="shared" si="114"/>
        <v>143.54000000000087</v>
      </c>
    </row>
    <row r="239">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9">
        <f t="shared" si="99"/>
        <v>91.169999999998254</v>
      </c>
      <c r="AJ239" s="429">
        <f t="shared" si="100"/>
        <v>112.5</v>
      </c>
      <c r="AK239" s="429">
        <f t="shared" si="101"/>
        <v>113.37999999999738</v>
      </c>
      <c r="AL239" s="429">
        <f t="shared" si="102"/>
        <v>113.37999999999738</v>
      </c>
      <c r="AM239" s="429">
        <f t="shared" si="103"/>
        <v>91.169999999998254</v>
      </c>
      <c r="AN239" s="429">
        <f t="shared" si="104"/>
        <v>136.4900000000016</v>
      </c>
      <c r="AO239" s="429">
        <f t="shared" si="105"/>
        <v>143.54000000000087</v>
      </c>
      <c r="AP239" s="429">
        <f t="shared" si="106"/>
        <v>143.53999999999724</v>
      </c>
      <c r="AQ239" s="429">
        <f t="shared" si="107"/>
        <v>91.169999999998254</v>
      </c>
      <c r="AR239" s="429">
        <f t="shared" si="108"/>
        <v>136.4900000000016</v>
      </c>
      <c r="AS239" s="429">
        <f t="shared" si="109"/>
        <v>143.54000000000087</v>
      </c>
      <c r="AT239" s="429">
        <f t="shared" si="110"/>
        <v>143.53999999999724</v>
      </c>
      <c r="AU239" s="429">
        <f t="shared" si="111"/>
        <v>91.169999999998254</v>
      </c>
      <c r="AV239" s="429">
        <f t="shared" si="112"/>
        <v>136.4900000000016</v>
      </c>
      <c r="AW239" s="429">
        <f t="shared" si="113"/>
        <v>143.54000000000087</v>
      </c>
      <c r="AX239" s="429">
        <f t="shared" si="114"/>
        <v>143.53999999999724</v>
      </c>
    </row>
    <row r="24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9">
        <f t="shared" si="99"/>
        <v>91.170000000001892</v>
      </c>
      <c r="AJ240" s="429">
        <f t="shared" si="100"/>
        <v>112.5</v>
      </c>
      <c r="AK240" s="429">
        <f t="shared" si="101"/>
        <v>113.38000000000102</v>
      </c>
      <c r="AL240" s="429">
        <f t="shared" si="102"/>
        <v>113.38000000000102</v>
      </c>
      <c r="AM240" s="429">
        <f t="shared" si="103"/>
        <v>91.170000000001892</v>
      </c>
      <c r="AN240" s="429">
        <f t="shared" si="104"/>
        <v>136.4900000000016</v>
      </c>
      <c r="AO240" s="429">
        <f t="shared" si="105"/>
        <v>143.53999999999724</v>
      </c>
      <c r="AP240" s="429">
        <f t="shared" si="106"/>
        <v>143.54000000000087</v>
      </c>
      <c r="AQ240" s="429">
        <f t="shared" si="107"/>
        <v>91.170000000001892</v>
      </c>
      <c r="AR240" s="429">
        <f t="shared" si="108"/>
        <v>136.4900000000016</v>
      </c>
      <c r="AS240" s="429">
        <f t="shared" si="109"/>
        <v>143.53999999999724</v>
      </c>
      <c r="AT240" s="429">
        <f t="shared" si="110"/>
        <v>143.54000000000087</v>
      </c>
      <c r="AU240" s="429">
        <f t="shared" si="111"/>
        <v>91.170000000001892</v>
      </c>
      <c r="AV240" s="429">
        <f t="shared" si="112"/>
        <v>136.4900000000016</v>
      </c>
      <c r="AW240" s="429">
        <f t="shared" si="113"/>
        <v>143.53999999999724</v>
      </c>
      <c r="AX240" s="429">
        <f t="shared" si="114"/>
        <v>143.54000000000087</v>
      </c>
    </row>
    <row r="241">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9">
        <f t="shared" si="99"/>
        <v>91.169999999998254</v>
      </c>
      <c r="AJ241" s="429">
        <f t="shared" si="100"/>
        <v>112.5</v>
      </c>
      <c r="AK241" s="429">
        <f t="shared" si="101"/>
        <v>113.38000000000102</v>
      </c>
      <c r="AL241" s="429">
        <f t="shared" si="102"/>
        <v>113.38000000000102</v>
      </c>
      <c r="AM241" s="429">
        <f t="shared" si="103"/>
        <v>91.169999999998254</v>
      </c>
      <c r="AN241" s="429">
        <f t="shared" si="104"/>
        <v>136.48999999999796</v>
      </c>
      <c r="AO241" s="429">
        <f t="shared" si="105"/>
        <v>143.54000000000087</v>
      </c>
      <c r="AP241" s="429">
        <f t="shared" si="106"/>
        <v>143.54000000000087</v>
      </c>
      <c r="AQ241" s="429">
        <f t="shared" si="107"/>
        <v>91.169999999998254</v>
      </c>
      <c r="AR241" s="429">
        <f t="shared" si="108"/>
        <v>136.48999999999796</v>
      </c>
      <c r="AS241" s="429">
        <f t="shared" si="109"/>
        <v>143.54000000000087</v>
      </c>
      <c r="AT241" s="429">
        <f t="shared" si="110"/>
        <v>143.54000000000087</v>
      </c>
      <c r="AU241" s="429">
        <f t="shared" si="111"/>
        <v>91.169999999998254</v>
      </c>
      <c r="AV241" s="429">
        <f t="shared" si="112"/>
        <v>136.48999999999796</v>
      </c>
      <c r="AW241" s="429">
        <f t="shared" si="113"/>
        <v>143.54000000000087</v>
      </c>
      <c r="AX241" s="429">
        <f t="shared" si="114"/>
        <v>143.54000000000087</v>
      </c>
    </row>
    <row r="242">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9">
        <f t="shared" si="99"/>
        <v>91.170000000001892</v>
      </c>
      <c r="AJ242" s="429">
        <f t="shared" si="100"/>
        <v>112.5</v>
      </c>
      <c r="AK242" s="429">
        <f t="shared" si="101"/>
        <v>113.37999999999738</v>
      </c>
      <c r="AL242" s="429">
        <f t="shared" si="102"/>
        <v>113.37999999999738</v>
      </c>
      <c r="AM242" s="429">
        <f t="shared" si="103"/>
        <v>91.170000000001892</v>
      </c>
      <c r="AN242" s="429">
        <f t="shared" si="104"/>
        <v>136.4900000000016</v>
      </c>
      <c r="AO242" s="429">
        <f t="shared" si="105"/>
        <v>143.54000000000087</v>
      </c>
      <c r="AP242" s="429">
        <f t="shared" si="106"/>
        <v>143.54000000000087</v>
      </c>
      <c r="AQ242" s="429">
        <f t="shared" si="107"/>
        <v>91.170000000001892</v>
      </c>
      <c r="AR242" s="429">
        <f t="shared" si="108"/>
        <v>136.4900000000016</v>
      </c>
      <c r="AS242" s="429">
        <f t="shared" si="109"/>
        <v>143.54000000000087</v>
      </c>
      <c r="AT242" s="429">
        <f t="shared" si="110"/>
        <v>143.54000000000087</v>
      </c>
      <c r="AU242" s="429">
        <f t="shared" si="111"/>
        <v>91.170000000001892</v>
      </c>
      <c r="AV242" s="429">
        <f t="shared" si="112"/>
        <v>136.4900000000016</v>
      </c>
      <c r="AW242" s="429">
        <f t="shared" si="113"/>
        <v>143.54000000000087</v>
      </c>
      <c r="AX242" s="429">
        <f t="shared" si="114"/>
        <v>143.54000000000087</v>
      </c>
    </row>
    <row r="243">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9">
        <f t="shared" si="99"/>
        <v>91.169999999998254</v>
      </c>
      <c r="AJ243" s="429">
        <f t="shared" si="100"/>
        <v>112.5</v>
      </c>
      <c r="AK243" s="429">
        <f t="shared" si="101"/>
        <v>113.38000000000102</v>
      </c>
      <c r="AL243" s="429">
        <f t="shared" si="102"/>
        <v>113.38000000000102</v>
      </c>
      <c r="AM243" s="429">
        <f t="shared" si="103"/>
        <v>91.169999999998254</v>
      </c>
      <c r="AN243" s="429">
        <f t="shared" si="104"/>
        <v>136.4900000000016</v>
      </c>
      <c r="AO243" s="429">
        <f t="shared" si="105"/>
        <v>143.54000000000087</v>
      </c>
      <c r="AP243" s="429">
        <f t="shared" si="106"/>
        <v>143.53999999999724</v>
      </c>
      <c r="AQ243" s="429">
        <f t="shared" si="107"/>
        <v>91.169999999998254</v>
      </c>
      <c r="AR243" s="429">
        <f t="shared" si="108"/>
        <v>136.4900000000016</v>
      </c>
      <c r="AS243" s="429">
        <f t="shared" si="109"/>
        <v>143.54000000000087</v>
      </c>
      <c r="AT243" s="429">
        <f t="shared" si="110"/>
        <v>143.53999999999724</v>
      </c>
      <c r="AU243" s="429">
        <f t="shared" si="111"/>
        <v>91.169999999998254</v>
      </c>
      <c r="AV243" s="429">
        <f t="shared" si="112"/>
        <v>136.4900000000016</v>
      </c>
      <c r="AW243" s="429">
        <f t="shared" si="113"/>
        <v>143.54000000000087</v>
      </c>
      <c r="AX243" s="429">
        <f t="shared" si="114"/>
        <v>143.53999999999724</v>
      </c>
    </row>
    <row r="244">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9">
        <f t="shared" si="99"/>
        <v>91.170000000001892</v>
      </c>
      <c r="AJ244" s="429">
        <f t="shared" si="100"/>
        <v>112.5</v>
      </c>
      <c r="AK244" s="429">
        <f t="shared" si="101"/>
        <v>113.38000000000102</v>
      </c>
      <c r="AL244" s="429">
        <f t="shared" si="102"/>
        <v>113.38000000000102</v>
      </c>
      <c r="AM244" s="429">
        <f t="shared" si="103"/>
        <v>91.170000000001892</v>
      </c>
      <c r="AN244" s="429">
        <f t="shared" si="104"/>
        <v>136.48999999999796</v>
      </c>
      <c r="AO244" s="429">
        <f t="shared" si="105"/>
        <v>143.53999999999724</v>
      </c>
      <c r="AP244" s="429">
        <f t="shared" si="106"/>
        <v>143.54000000000087</v>
      </c>
      <c r="AQ244" s="429">
        <f t="shared" si="107"/>
        <v>91.170000000001892</v>
      </c>
      <c r="AR244" s="429">
        <f t="shared" si="108"/>
        <v>136.48999999999796</v>
      </c>
      <c r="AS244" s="429">
        <f t="shared" si="109"/>
        <v>143.53999999999724</v>
      </c>
      <c r="AT244" s="429">
        <f t="shared" si="110"/>
        <v>143.54000000000087</v>
      </c>
      <c r="AU244" s="429">
        <f t="shared" si="111"/>
        <v>91.170000000001892</v>
      </c>
      <c r="AV244" s="429">
        <f t="shared" si="112"/>
        <v>136.48999999999796</v>
      </c>
      <c r="AW244" s="429">
        <f t="shared" si="113"/>
        <v>143.53999999999724</v>
      </c>
      <c r="AX244" s="429">
        <f t="shared" si="114"/>
        <v>143.54000000000087</v>
      </c>
    </row>
    <row r="245">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9">
        <f t="shared" si="99"/>
        <v>91.169999999998254</v>
      </c>
      <c r="AJ245" s="429">
        <f t="shared" si="100"/>
        <v>112.5</v>
      </c>
      <c r="AK245" s="429">
        <f t="shared" si="101"/>
        <v>113.37999999999738</v>
      </c>
      <c r="AL245" s="429">
        <f t="shared" si="102"/>
        <v>113.38000000000102</v>
      </c>
      <c r="AM245" s="429">
        <f t="shared" si="103"/>
        <v>91.169999999998254</v>
      </c>
      <c r="AN245" s="429">
        <f t="shared" si="104"/>
        <v>136.48999999999796</v>
      </c>
      <c r="AO245" s="429">
        <f t="shared" si="105"/>
        <v>143.54000000000087</v>
      </c>
      <c r="AP245" s="429">
        <f t="shared" si="106"/>
        <v>143.54000000000087</v>
      </c>
      <c r="AQ245" s="429">
        <f t="shared" si="107"/>
        <v>91.169999999998254</v>
      </c>
      <c r="AR245" s="429">
        <f t="shared" si="108"/>
        <v>136.48999999999796</v>
      </c>
      <c r="AS245" s="429">
        <f t="shared" si="109"/>
        <v>143.54000000000087</v>
      </c>
      <c r="AT245" s="429">
        <f t="shared" si="110"/>
        <v>143.54000000000087</v>
      </c>
      <c r="AU245" s="429">
        <f t="shared" si="111"/>
        <v>91.169999999998254</v>
      </c>
      <c r="AV245" s="429">
        <f t="shared" si="112"/>
        <v>136.48999999999796</v>
      </c>
      <c r="AW245" s="429">
        <f t="shared" si="113"/>
        <v>143.54000000000087</v>
      </c>
      <c r="AX245" s="429">
        <f t="shared" si="114"/>
        <v>143.54000000000087</v>
      </c>
    </row>
    <row r="246">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9">
        <f t="shared" si="99"/>
        <v>91.170000000001892</v>
      </c>
      <c r="AJ246" s="429">
        <f t="shared" si="100"/>
        <v>112.5</v>
      </c>
      <c r="AK246" s="429">
        <f t="shared" si="101"/>
        <v>113.38000000000466</v>
      </c>
      <c r="AL246" s="429">
        <f t="shared" si="102"/>
        <v>113.37999999999738</v>
      </c>
      <c r="AM246" s="429">
        <f t="shared" si="103"/>
        <v>91.170000000001892</v>
      </c>
      <c r="AN246" s="429">
        <f t="shared" si="104"/>
        <v>136.4900000000016</v>
      </c>
      <c r="AO246" s="429">
        <f t="shared" si="105"/>
        <v>143.54000000000087</v>
      </c>
      <c r="AP246" s="429">
        <f t="shared" si="106"/>
        <v>143.54000000000087</v>
      </c>
      <c r="AQ246" s="429">
        <f t="shared" si="107"/>
        <v>91.170000000001892</v>
      </c>
      <c r="AR246" s="429">
        <f t="shared" si="108"/>
        <v>136.4900000000016</v>
      </c>
      <c r="AS246" s="429">
        <f t="shared" si="109"/>
        <v>143.54000000000087</v>
      </c>
      <c r="AT246" s="429">
        <f t="shared" si="110"/>
        <v>143.54000000000087</v>
      </c>
      <c r="AU246" s="429">
        <f t="shared" si="111"/>
        <v>91.170000000001892</v>
      </c>
      <c r="AV246" s="429">
        <f t="shared" si="112"/>
        <v>136.4900000000016</v>
      </c>
      <c r="AW246" s="429">
        <f t="shared" si="113"/>
        <v>143.54000000000087</v>
      </c>
      <c r="AX246" s="429">
        <f t="shared" si="114"/>
        <v>143.54000000000087</v>
      </c>
    </row>
    <row r="247">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9">
        <f t="shared" si="99"/>
        <v>91.169999999998254</v>
      </c>
      <c r="AJ247" s="429">
        <f t="shared" si="100"/>
        <v>112.5</v>
      </c>
      <c r="AK247" s="429">
        <f t="shared" si="101"/>
        <v>113.37999999999738</v>
      </c>
      <c r="AL247" s="429">
        <f t="shared" si="102"/>
        <v>113.38000000000102</v>
      </c>
      <c r="AM247" s="429">
        <f t="shared" si="103"/>
        <v>91.169999999998254</v>
      </c>
      <c r="AN247" s="429">
        <f t="shared" si="104"/>
        <v>136.4900000000016</v>
      </c>
      <c r="AO247" s="429">
        <f t="shared" si="105"/>
        <v>143.54000000000087</v>
      </c>
      <c r="AP247" s="429">
        <f t="shared" si="106"/>
        <v>143.54000000000087</v>
      </c>
      <c r="AQ247" s="429">
        <f t="shared" si="107"/>
        <v>91.169999999998254</v>
      </c>
      <c r="AR247" s="429">
        <f t="shared" si="108"/>
        <v>136.4900000000016</v>
      </c>
      <c r="AS247" s="429">
        <f t="shared" si="109"/>
        <v>143.54000000000087</v>
      </c>
      <c r="AT247" s="429">
        <f t="shared" si="110"/>
        <v>143.54000000000087</v>
      </c>
      <c r="AU247" s="429">
        <f t="shared" si="111"/>
        <v>91.169999999998254</v>
      </c>
      <c r="AV247" s="429">
        <f t="shared" si="112"/>
        <v>136.4900000000016</v>
      </c>
      <c r="AW247" s="429">
        <f t="shared" si="113"/>
        <v>143.54000000000087</v>
      </c>
      <c r="AX247" s="429">
        <f t="shared" si="114"/>
        <v>143.54000000000087</v>
      </c>
    </row>
    <row r="248">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9">
        <f t="shared" si="99"/>
        <v>91.170000000001892</v>
      </c>
      <c r="AJ248" s="429">
        <f t="shared" si="100"/>
        <v>112.5</v>
      </c>
      <c r="AK248" s="429">
        <f t="shared" si="101"/>
        <v>113.38000000000102</v>
      </c>
      <c r="AL248" s="429">
        <f t="shared" si="102"/>
        <v>113.38000000000102</v>
      </c>
      <c r="AM248" s="429">
        <f t="shared" si="103"/>
        <v>91.170000000001892</v>
      </c>
      <c r="AN248" s="429">
        <f t="shared" si="104"/>
        <v>136.48999999999796</v>
      </c>
      <c r="AO248" s="429">
        <f t="shared" si="105"/>
        <v>143.53999999999724</v>
      </c>
      <c r="AP248" s="429">
        <f t="shared" si="106"/>
        <v>143.54000000000087</v>
      </c>
      <c r="AQ248" s="429">
        <f t="shared" si="107"/>
        <v>91.170000000001892</v>
      </c>
      <c r="AR248" s="429">
        <f t="shared" si="108"/>
        <v>136.48999999999796</v>
      </c>
      <c r="AS248" s="429">
        <f t="shared" si="109"/>
        <v>143.53999999999724</v>
      </c>
      <c r="AT248" s="429">
        <f t="shared" si="110"/>
        <v>143.54000000000087</v>
      </c>
      <c r="AU248" s="429">
        <f t="shared" si="111"/>
        <v>91.170000000001892</v>
      </c>
      <c r="AV248" s="429">
        <f t="shared" si="112"/>
        <v>136.48999999999796</v>
      </c>
      <c r="AW248" s="429">
        <f t="shared" si="113"/>
        <v>143.53999999999724</v>
      </c>
      <c r="AX248" s="429">
        <f t="shared" si="114"/>
        <v>143.54000000000087</v>
      </c>
    </row>
    <row r="249">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9">
        <f t="shared" si="99"/>
        <v>91.169999999998254</v>
      </c>
      <c r="AJ249" s="429">
        <f t="shared" si="100"/>
        <v>112.5</v>
      </c>
      <c r="AK249" s="429">
        <f t="shared" si="101"/>
        <v>113.38000000000102</v>
      </c>
      <c r="AL249" s="429">
        <f t="shared" si="102"/>
        <v>113.37999999999738</v>
      </c>
      <c r="AM249" s="429">
        <f t="shared" si="103"/>
        <v>91.169999999998254</v>
      </c>
      <c r="AN249" s="429">
        <f t="shared" si="104"/>
        <v>136.4900000000016</v>
      </c>
      <c r="AO249" s="429">
        <f t="shared" si="105"/>
        <v>143.54000000000087</v>
      </c>
      <c r="AP249" s="429">
        <f t="shared" si="106"/>
        <v>143.5399999999936</v>
      </c>
      <c r="AQ249" s="429">
        <f t="shared" si="107"/>
        <v>91.169999999998254</v>
      </c>
      <c r="AR249" s="429">
        <f t="shared" si="108"/>
        <v>136.4900000000016</v>
      </c>
      <c r="AS249" s="429">
        <f t="shared" si="109"/>
        <v>143.54000000000087</v>
      </c>
      <c r="AT249" s="429">
        <f t="shared" si="110"/>
        <v>143.5399999999936</v>
      </c>
      <c r="AU249" s="429">
        <f t="shared" si="111"/>
        <v>91.169999999998254</v>
      </c>
      <c r="AV249" s="429">
        <f t="shared" si="112"/>
        <v>136.4900000000016</v>
      </c>
      <c r="AW249" s="429">
        <f t="shared" si="113"/>
        <v>143.54000000000087</v>
      </c>
      <c r="AX249" s="429">
        <f t="shared" si="114"/>
        <v>143.5399999999936</v>
      </c>
    </row>
    <row r="2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9">
        <f t="shared" si="99"/>
        <v>91.170000000001892</v>
      </c>
      <c r="AJ250" s="429">
        <f t="shared" si="100"/>
        <v>112.5</v>
      </c>
      <c r="AK250" s="429">
        <f t="shared" si="101"/>
        <v>113.37999999999738</v>
      </c>
      <c r="AL250" s="429">
        <f t="shared" si="102"/>
        <v>113.38000000000102</v>
      </c>
      <c r="AM250" s="429">
        <f t="shared" si="103"/>
        <v>91.170000000001892</v>
      </c>
      <c r="AN250" s="429">
        <f t="shared" si="104"/>
        <v>136.4900000000016</v>
      </c>
      <c r="AO250" s="429">
        <f t="shared" si="105"/>
        <v>143.54000000000087</v>
      </c>
      <c r="AP250" s="429">
        <f t="shared" si="106"/>
        <v>143.54000000000815</v>
      </c>
      <c r="AQ250" s="429">
        <f t="shared" si="107"/>
        <v>91.170000000001892</v>
      </c>
      <c r="AR250" s="429">
        <f t="shared" si="108"/>
        <v>136.4900000000016</v>
      </c>
      <c r="AS250" s="429">
        <f t="shared" si="109"/>
        <v>143.54000000000087</v>
      </c>
      <c r="AT250" s="429">
        <f t="shared" si="110"/>
        <v>143.54000000000815</v>
      </c>
      <c r="AU250" s="429">
        <f t="shared" si="111"/>
        <v>91.170000000001892</v>
      </c>
      <c r="AV250" s="429">
        <f t="shared" si="112"/>
        <v>136.4900000000016</v>
      </c>
      <c r="AW250" s="429">
        <f t="shared" si="113"/>
        <v>143.54000000000087</v>
      </c>
      <c r="AX250" s="429">
        <f t="shared" si="114"/>
        <v>143.54000000000815</v>
      </c>
    </row>
    <row r="251">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9">
        <f t="shared" si="99"/>
        <v>91.169999999998254</v>
      </c>
      <c r="AJ251" s="429">
        <f t="shared" si="100"/>
        <v>112.5</v>
      </c>
      <c r="AK251" s="429">
        <f t="shared" si="101"/>
        <v>113.38000000000102</v>
      </c>
      <c r="AL251" s="429">
        <f t="shared" si="102"/>
        <v>113.38000000000102</v>
      </c>
      <c r="AM251" s="429">
        <f t="shared" si="103"/>
        <v>91.169999999998254</v>
      </c>
      <c r="AN251" s="429">
        <f t="shared" si="104"/>
        <v>136.48999999999796</v>
      </c>
      <c r="AO251" s="429">
        <f t="shared" si="105"/>
        <v>143.54000000000087</v>
      </c>
      <c r="AP251" s="429">
        <f t="shared" si="106"/>
        <v>143.5399999999936</v>
      </c>
      <c r="AQ251" s="429">
        <f t="shared" si="107"/>
        <v>91.169999999998254</v>
      </c>
      <c r="AR251" s="429">
        <f t="shared" si="108"/>
        <v>136.48999999999796</v>
      </c>
      <c r="AS251" s="429">
        <f t="shared" si="109"/>
        <v>143.54000000000087</v>
      </c>
      <c r="AT251" s="429">
        <f t="shared" si="110"/>
        <v>143.5399999999936</v>
      </c>
      <c r="AU251" s="429">
        <f t="shared" si="111"/>
        <v>91.169999999998254</v>
      </c>
      <c r="AV251" s="429">
        <f t="shared" si="112"/>
        <v>136.48999999999796</v>
      </c>
      <c r="AW251" s="429">
        <f t="shared" si="113"/>
        <v>143.54000000000087</v>
      </c>
      <c r="AX251" s="429">
        <f t="shared" si="114"/>
        <v>143.5399999999936</v>
      </c>
    </row>
    <row r="252">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9">
        <f t="shared" si="99"/>
        <v>91.170000000001892</v>
      </c>
      <c r="AJ252" s="429">
        <f t="shared" si="100"/>
        <v>112.5</v>
      </c>
      <c r="AK252" s="429">
        <f t="shared" si="101"/>
        <v>113.38000000000102</v>
      </c>
      <c r="AL252" s="429">
        <f t="shared" si="102"/>
        <v>113.38000000000102</v>
      </c>
      <c r="AM252" s="429">
        <f t="shared" si="103"/>
        <v>91.170000000001892</v>
      </c>
      <c r="AN252" s="429">
        <f t="shared" si="104"/>
        <v>136.48999999999796</v>
      </c>
      <c r="AO252" s="429">
        <f t="shared" si="105"/>
        <v>143.53999999999724</v>
      </c>
      <c r="AP252" s="429">
        <f t="shared" si="106"/>
        <v>143.54000000000087</v>
      </c>
      <c r="AQ252" s="429">
        <f t="shared" si="107"/>
        <v>91.170000000001892</v>
      </c>
      <c r="AR252" s="429">
        <f t="shared" si="108"/>
        <v>136.48999999999796</v>
      </c>
      <c r="AS252" s="429">
        <f t="shared" si="109"/>
        <v>143.53999999999724</v>
      </c>
      <c r="AT252" s="429">
        <f t="shared" si="110"/>
        <v>143.54000000000087</v>
      </c>
      <c r="AU252" s="429">
        <f t="shared" si="111"/>
        <v>91.170000000001892</v>
      </c>
      <c r="AV252" s="429">
        <f t="shared" si="112"/>
        <v>136.48999999999796</v>
      </c>
      <c r="AW252" s="429">
        <f t="shared" si="113"/>
        <v>143.53999999999724</v>
      </c>
      <c r="AX252" s="429">
        <f t="shared" si="114"/>
        <v>143.54000000000087</v>
      </c>
    </row>
    <row r="253">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9">
        <f t="shared" si="99"/>
        <v>91.169999999998254</v>
      </c>
      <c r="AJ253" s="429">
        <f t="shared" si="100"/>
        <v>112.5</v>
      </c>
      <c r="AK253" s="429">
        <f t="shared" si="101"/>
        <v>113.37999999999738</v>
      </c>
      <c r="AL253" s="429">
        <f t="shared" si="102"/>
        <v>113.37999999999738</v>
      </c>
      <c r="AM253" s="429">
        <f t="shared" si="103"/>
        <v>91.169999999998254</v>
      </c>
      <c r="AN253" s="429">
        <f t="shared" si="104"/>
        <v>136.4900000000016</v>
      </c>
      <c r="AO253" s="429">
        <f t="shared" si="105"/>
        <v>143.54000000000087</v>
      </c>
      <c r="AP253" s="429">
        <f t="shared" si="106"/>
        <v>143.54000000000087</v>
      </c>
      <c r="AQ253" s="429">
        <f t="shared" si="107"/>
        <v>91.169999999998254</v>
      </c>
      <c r="AR253" s="429">
        <f t="shared" si="108"/>
        <v>136.4900000000016</v>
      </c>
      <c r="AS253" s="429">
        <f t="shared" si="109"/>
        <v>143.54000000000087</v>
      </c>
      <c r="AT253" s="429">
        <f t="shared" si="110"/>
        <v>143.54000000000087</v>
      </c>
      <c r="AU253" s="429">
        <f t="shared" si="111"/>
        <v>91.169999999998254</v>
      </c>
      <c r="AV253" s="429">
        <f t="shared" si="112"/>
        <v>136.4900000000016</v>
      </c>
      <c r="AW253" s="429">
        <f t="shared" si="113"/>
        <v>143.54000000000087</v>
      </c>
      <c r="AX253" s="429">
        <f t="shared" si="114"/>
        <v>143.54000000000087</v>
      </c>
    </row>
    <row r="254">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9">
        <f t="shared" si="99"/>
        <v>91.170000000001892</v>
      </c>
      <c r="AJ254" s="429">
        <f t="shared" si="100"/>
        <v>112.5</v>
      </c>
      <c r="AK254" s="429">
        <f t="shared" si="101"/>
        <v>113.38000000000102</v>
      </c>
      <c r="AL254" s="429">
        <f t="shared" si="102"/>
        <v>113.38000000000102</v>
      </c>
      <c r="AM254" s="429">
        <f t="shared" si="103"/>
        <v>91.170000000001892</v>
      </c>
      <c r="AN254" s="429">
        <f t="shared" si="104"/>
        <v>136.4900000000016</v>
      </c>
      <c r="AO254" s="429">
        <f t="shared" si="105"/>
        <v>143.54000000000087</v>
      </c>
      <c r="AP254" s="429">
        <f t="shared" si="106"/>
        <v>143.54000000000087</v>
      </c>
      <c r="AQ254" s="429">
        <f t="shared" si="107"/>
        <v>91.170000000001892</v>
      </c>
      <c r="AR254" s="429">
        <f t="shared" si="108"/>
        <v>136.4900000000016</v>
      </c>
      <c r="AS254" s="429">
        <f t="shared" si="109"/>
        <v>143.54000000000087</v>
      </c>
      <c r="AT254" s="429">
        <f t="shared" si="110"/>
        <v>143.54000000000087</v>
      </c>
      <c r="AU254" s="429">
        <f t="shared" si="111"/>
        <v>91.170000000001892</v>
      </c>
      <c r="AV254" s="429">
        <f t="shared" si="112"/>
        <v>136.4900000000016</v>
      </c>
      <c r="AW254" s="429">
        <f t="shared" si="113"/>
        <v>143.54000000000087</v>
      </c>
      <c r="AX254" s="429">
        <f t="shared" si="114"/>
        <v>143.54000000000087</v>
      </c>
    </row>
    <row r="255">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9">
        <f t="shared" si="99"/>
        <v>91.169999999998254</v>
      </c>
      <c r="AJ255" s="429">
        <f t="shared" si="100"/>
        <v>112.5</v>
      </c>
      <c r="AK255" s="429">
        <f t="shared" si="101"/>
        <v>113.38000000000102</v>
      </c>
      <c r="AL255" s="429">
        <f t="shared" si="102"/>
        <v>113.38000000000102</v>
      </c>
      <c r="AM255" s="429">
        <f t="shared" si="103"/>
        <v>91.169999999998254</v>
      </c>
      <c r="AN255" s="429">
        <f t="shared" si="104"/>
        <v>136.48999999999796</v>
      </c>
      <c r="AO255" s="429">
        <f t="shared" si="105"/>
        <v>143.54000000000087</v>
      </c>
      <c r="AP255" s="429">
        <f t="shared" si="106"/>
        <v>143.54000000000087</v>
      </c>
      <c r="AQ255" s="429">
        <f t="shared" si="107"/>
        <v>91.169999999998254</v>
      </c>
      <c r="AR255" s="429">
        <f t="shared" si="108"/>
        <v>136.48999999999796</v>
      </c>
      <c r="AS255" s="429">
        <f t="shared" si="109"/>
        <v>143.54000000000087</v>
      </c>
      <c r="AT255" s="429">
        <f t="shared" si="110"/>
        <v>143.54000000000087</v>
      </c>
      <c r="AU255" s="429">
        <f t="shared" si="111"/>
        <v>91.169999999998254</v>
      </c>
      <c r="AV255" s="429">
        <f t="shared" si="112"/>
        <v>136.48999999999796</v>
      </c>
      <c r="AW255" s="429">
        <f t="shared" si="113"/>
        <v>143.54000000000087</v>
      </c>
      <c r="AX255" s="429">
        <f t="shared" si="114"/>
        <v>143.54000000000087</v>
      </c>
    </row>
    <row r="256">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9">
        <f t="shared" si="99"/>
        <v>91.170000000001892</v>
      </c>
      <c r="AJ256" s="429">
        <f t="shared" si="100"/>
        <v>124.61999999999898</v>
      </c>
      <c r="AK256" s="429">
        <f t="shared" si="101"/>
        <v>113.38000000000102</v>
      </c>
      <c r="AL256" s="429">
        <f t="shared" si="102"/>
        <v>113.37999999999738</v>
      </c>
      <c r="AM256" s="429">
        <f t="shared" si="103"/>
        <v>91.170000000001892</v>
      </c>
      <c r="AN256" s="429">
        <f t="shared" si="104"/>
        <v>159.36000000000058</v>
      </c>
      <c r="AO256" s="429">
        <f t="shared" si="105"/>
        <v>143.5399999999936</v>
      </c>
      <c r="AP256" s="429">
        <f t="shared" si="106"/>
        <v>143.5399999999936</v>
      </c>
      <c r="AQ256" s="429">
        <f t="shared" si="107"/>
        <v>91.170000000001892</v>
      </c>
      <c r="AR256" s="429">
        <f t="shared" si="108"/>
        <v>159.36000000000058</v>
      </c>
      <c r="AS256" s="429">
        <f t="shared" si="109"/>
        <v>143.5399999999936</v>
      </c>
      <c r="AT256" s="429">
        <f t="shared" si="110"/>
        <v>143.5399999999936</v>
      </c>
      <c r="AU256" s="429">
        <f t="shared" si="111"/>
        <v>91.170000000001892</v>
      </c>
      <c r="AV256" s="429">
        <f t="shared" si="112"/>
        <v>159.36000000000058</v>
      </c>
      <c r="AW256" s="429">
        <f t="shared" si="113"/>
        <v>143.5399999999936</v>
      </c>
      <c r="AX256" s="429">
        <f t="shared" si="114"/>
        <v>143.5399999999936</v>
      </c>
    </row>
    <row r="257">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9">
        <f t="shared" si="99"/>
        <v>91.169999999998254</v>
      </c>
      <c r="AJ257" s="429">
        <f t="shared" si="100"/>
        <v>124.62000000000262</v>
      </c>
      <c r="AK257" s="429">
        <f t="shared" si="101"/>
        <v>113.37999999999738</v>
      </c>
      <c r="AL257" s="429">
        <f t="shared" si="102"/>
        <v>113.38000000000102</v>
      </c>
      <c r="AM257" s="429">
        <f t="shared" si="103"/>
        <v>91.169999999998254</v>
      </c>
      <c r="AN257" s="429">
        <f t="shared" si="104"/>
        <v>159.36000000000058</v>
      </c>
      <c r="AO257" s="429">
        <f t="shared" si="105"/>
        <v>143.54000000000815</v>
      </c>
      <c r="AP257" s="429">
        <f t="shared" si="106"/>
        <v>143.54000000000815</v>
      </c>
      <c r="AQ257" s="429">
        <f t="shared" si="107"/>
        <v>91.169999999998254</v>
      </c>
      <c r="AR257" s="429">
        <f t="shared" si="108"/>
        <v>159.36000000000058</v>
      </c>
      <c r="AS257" s="429">
        <f t="shared" si="109"/>
        <v>143.54000000000815</v>
      </c>
      <c r="AT257" s="429">
        <f t="shared" si="110"/>
        <v>143.54000000000815</v>
      </c>
      <c r="AU257" s="429">
        <f t="shared" si="111"/>
        <v>91.169999999998254</v>
      </c>
      <c r="AV257" s="429">
        <f t="shared" si="112"/>
        <v>159.36000000000058</v>
      </c>
      <c r="AW257" s="429">
        <f t="shared" si="113"/>
        <v>143.54000000000815</v>
      </c>
      <c r="AX257" s="429">
        <f t="shared" si="114"/>
        <v>143.54000000000815</v>
      </c>
    </row>
    <row r="258">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9">
        <f t="shared" si="99"/>
        <v>91.170000000001892</v>
      </c>
      <c r="AJ258" s="429">
        <f t="shared" si="100"/>
        <v>124.61999999999898</v>
      </c>
      <c r="AK258" s="429">
        <f t="shared" si="101"/>
        <v>113.38000000000102</v>
      </c>
      <c r="AL258" s="429">
        <f t="shared" si="102"/>
        <v>113.38000000000102</v>
      </c>
      <c r="AM258" s="429">
        <f t="shared" si="103"/>
        <v>91.170000000001892</v>
      </c>
      <c r="AN258" s="429">
        <f t="shared" si="104"/>
        <v>159.36000000000058</v>
      </c>
      <c r="AO258" s="429">
        <f t="shared" si="105"/>
        <v>143.5399999999936</v>
      </c>
      <c r="AP258" s="429">
        <f t="shared" si="106"/>
        <v>143.5399999999936</v>
      </c>
      <c r="AQ258" s="429">
        <f t="shared" si="107"/>
        <v>91.170000000001892</v>
      </c>
      <c r="AR258" s="429">
        <f t="shared" si="108"/>
        <v>159.36000000000058</v>
      </c>
      <c r="AS258" s="429">
        <f t="shared" si="109"/>
        <v>143.5399999999936</v>
      </c>
      <c r="AT258" s="429">
        <f t="shared" si="110"/>
        <v>143.5399999999936</v>
      </c>
      <c r="AU258" s="429">
        <f t="shared" si="111"/>
        <v>91.170000000001892</v>
      </c>
      <c r="AV258" s="429">
        <f t="shared" si="112"/>
        <v>159.36000000000058</v>
      </c>
      <c r="AW258" s="429">
        <f t="shared" si="113"/>
        <v>143.5399999999936</v>
      </c>
      <c r="AX258" s="429">
        <f t="shared" si="114"/>
        <v>143.5399999999936</v>
      </c>
    </row>
    <row r="259">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9">
        <f t="shared" si="99"/>
        <v>91.169999999998254</v>
      </c>
      <c r="AJ259" s="429">
        <f t="shared" si="100"/>
        <v>124.61999999999898</v>
      </c>
      <c r="AK259" s="429">
        <f t="shared" si="101"/>
        <v>113.38000000000102</v>
      </c>
      <c r="AL259" s="429">
        <f t="shared" si="102"/>
        <v>113.38000000000102</v>
      </c>
      <c r="AM259" s="429">
        <f t="shared" si="103"/>
        <v>91.169999999998254</v>
      </c>
      <c r="AN259" s="429">
        <f t="shared" si="104"/>
        <v>159.35999999999694</v>
      </c>
      <c r="AO259" s="429">
        <f t="shared" si="105"/>
        <v>143.54000000000815</v>
      </c>
      <c r="AP259" s="429">
        <f t="shared" si="106"/>
        <v>143.54000000000815</v>
      </c>
      <c r="AQ259" s="429">
        <f t="shared" si="107"/>
        <v>91.169999999998254</v>
      </c>
      <c r="AR259" s="429">
        <f t="shared" si="108"/>
        <v>159.35999999999694</v>
      </c>
      <c r="AS259" s="429">
        <f t="shared" si="109"/>
        <v>143.54000000000815</v>
      </c>
      <c r="AT259" s="429">
        <f t="shared" si="110"/>
        <v>143.54000000000815</v>
      </c>
      <c r="AU259" s="429">
        <f t="shared" si="111"/>
        <v>91.169999999998254</v>
      </c>
      <c r="AV259" s="429">
        <f t="shared" si="112"/>
        <v>159.35999999999694</v>
      </c>
      <c r="AW259" s="429">
        <f t="shared" si="113"/>
        <v>143.54000000000815</v>
      </c>
      <c r="AX259" s="429">
        <f t="shared" si="114"/>
        <v>143.54000000000815</v>
      </c>
    </row>
    <row r="26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9">
        <f t="shared" si="99"/>
        <v>91.170000000001892</v>
      </c>
      <c r="AJ260" s="429">
        <f t="shared" si="100"/>
        <v>124.61999999999898</v>
      </c>
      <c r="AK260" s="429">
        <f t="shared" si="101"/>
        <v>113.37999999999738</v>
      </c>
      <c r="AL260" s="429">
        <f t="shared" si="102"/>
        <v>113.37999999999738</v>
      </c>
      <c r="AM260" s="429">
        <f t="shared" si="103"/>
        <v>91.170000000001892</v>
      </c>
      <c r="AN260" s="429">
        <f t="shared" si="104"/>
        <v>159.36000000000058</v>
      </c>
      <c r="AO260" s="429">
        <f t="shared" si="105"/>
        <v>143.5399999999936</v>
      </c>
      <c r="AP260" s="429">
        <f t="shared" si="106"/>
        <v>143.5399999999936</v>
      </c>
      <c r="AQ260" s="429">
        <f t="shared" si="107"/>
        <v>91.170000000001892</v>
      </c>
      <c r="AR260" s="429">
        <f t="shared" si="108"/>
        <v>159.36000000000058</v>
      </c>
      <c r="AS260" s="429">
        <f t="shared" si="109"/>
        <v>143.5399999999936</v>
      </c>
      <c r="AT260" s="429">
        <f t="shared" si="110"/>
        <v>143.5399999999936</v>
      </c>
      <c r="AU260" s="429">
        <f t="shared" si="111"/>
        <v>91.170000000001892</v>
      </c>
      <c r="AV260" s="429">
        <f t="shared" si="112"/>
        <v>159.36000000000058</v>
      </c>
      <c r="AW260" s="429">
        <f t="shared" si="113"/>
        <v>143.5399999999936</v>
      </c>
      <c r="AX260" s="429">
        <f t="shared" si="114"/>
        <v>143.5399999999936</v>
      </c>
    </row>
    <row r="261">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9">
        <f t="shared" si="99"/>
        <v>91.169999999998254</v>
      </c>
      <c r="AJ261" s="429">
        <f t="shared" si="100"/>
        <v>124.62000000000262</v>
      </c>
      <c r="AK261" s="429">
        <f t="shared" si="101"/>
        <v>113.38000000000102</v>
      </c>
      <c r="AL261" s="429">
        <f t="shared" si="102"/>
        <v>113.38000000000102</v>
      </c>
      <c r="AM261" s="429">
        <f t="shared" si="103"/>
        <v>91.169999999998254</v>
      </c>
      <c r="AN261" s="429">
        <f t="shared" si="104"/>
        <v>159.36000000000058</v>
      </c>
      <c r="AO261" s="429">
        <f t="shared" si="105"/>
        <v>143.54000000000087</v>
      </c>
      <c r="AP261" s="429">
        <f t="shared" si="106"/>
        <v>143.54000000000087</v>
      </c>
      <c r="AQ261" s="429">
        <f t="shared" si="107"/>
        <v>91.169999999998254</v>
      </c>
      <c r="AR261" s="429">
        <f t="shared" si="108"/>
        <v>159.36000000000058</v>
      </c>
      <c r="AS261" s="429">
        <f t="shared" si="109"/>
        <v>143.54000000000087</v>
      </c>
      <c r="AT261" s="429">
        <f t="shared" si="110"/>
        <v>143.54000000000087</v>
      </c>
      <c r="AU261" s="429">
        <f t="shared" si="111"/>
        <v>91.169999999998254</v>
      </c>
      <c r="AV261" s="429">
        <f t="shared" si="112"/>
        <v>159.36000000000058</v>
      </c>
      <c r="AW261" s="429">
        <f t="shared" si="113"/>
        <v>143.54000000000087</v>
      </c>
      <c r="AX261" s="429">
        <f t="shared" si="114"/>
        <v>143.54000000000087</v>
      </c>
    </row>
    <row r="262">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9">
        <f t="shared" ref="AI262:AI325" si="130">B262-B261</f>
        <v>91.169999999998254</v>
      </c>
      <c r="AJ262" s="429">
        <f t="shared" ref="AJ262:AJ325" si="131">D262-D261</f>
        <v>124.61999999999898</v>
      </c>
      <c r="AK262" s="429">
        <f t="shared" ref="AK262:AK325" si="132">F262-F261</f>
        <v>113.38000000000102</v>
      </c>
      <c r="AL262" s="429">
        <f t="shared" ref="AL262:AL325" si="133">H262-H261</f>
        <v>113.38000000000102</v>
      </c>
      <c r="AM262" s="429">
        <f t="shared" ref="AM262:AM325" si="134">J262-J261</f>
        <v>91.169999999998254</v>
      </c>
      <c r="AN262" s="429">
        <f t="shared" ref="AN262:AN325" si="135">L262-L261</f>
        <v>159.36000000000058</v>
      </c>
      <c r="AO262" s="429">
        <f t="shared" ref="AO262:AO325" si="136">N262-N261</f>
        <v>143.54000000000087</v>
      </c>
      <c r="AP262" s="429">
        <f t="shared" ref="AP262:AP325" si="137">P262-P261</f>
        <v>143.54000000000087</v>
      </c>
      <c r="AQ262" s="429">
        <f t="shared" ref="AQ262:AQ325" si="138">R262-R261</f>
        <v>91.169999999998254</v>
      </c>
      <c r="AR262" s="429">
        <f t="shared" ref="AR262:AR325" si="139">T262-T261</f>
        <v>159.36000000000058</v>
      </c>
      <c r="AS262" s="429">
        <f t="shared" ref="AS262:AS325" si="140">V262-V261</f>
        <v>143.54000000000087</v>
      </c>
      <c r="AT262" s="429">
        <f t="shared" ref="AT262:AT325" si="141">X262-X261</f>
        <v>143.54000000000087</v>
      </c>
      <c r="AU262" s="429">
        <f t="shared" ref="AU262:AU325" si="142">Z262-Z261</f>
        <v>91.169999999998254</v>
      </c>
      <c r="AV262" s="429">
        <f t="shared" ref="AV262:AV325" si="143">AB262-AB261</f>
        <v>159.36000000000058</v>
      </c>
      <c r="AW262" s="429">
        <f t="shared" ref="AW262:AW325" si="144">AD262-AD261</f>
        <v>143.54000000000087</v>
      </c>
      <c r="AX262" s="429">
        <f t="shared" ref="AX262:AX325" si="145">AF262-AF261</f>
        <v>143.54000000000087</v>
      </c>
    </row>
    <row r="263">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9">
        <f t="shared" si="130"/>
        <v>91.170000000001892</v>
      </c>
      <c r="AJ263" s="429">
        <f t="shared" si="131"/>
        <v>124.61999999999898</v>
      </c>
      <c r="AK263" s="429">
        <f t="shared" si="132"/>
        <v>113.38000000000102</v>
      </c>
      <c r="AL263" s="429">
        <f t="shared" si="133"/>
        <v>113.38000000000102</v>
      </c>
      <c r="AM263" s="429">
        <f t="shared" si="134"/>
        <v>91.170000000001892</v>
      </c>
      <c r="AN263" s="429">
        <f t="shared" si="135"/>
        <v>159.36000000000058</v>
      </c>
      <c r="AO263" s="429">
        <f t="shared" si="136"/>
        <v>143.54000000000087</v>
      </c>
      <c r="AP263" s="429">
        <f t="shared" si="137"/>
        <v>143.54000000000087</v>
      </c>
      <c r="AQ263" s="429">
        <f t="shared" si="138"/>
        <v>91.170000000001892</v>
      </c>
      <c r="AR263" s="429">
        <f t="shared" si="139"/>
        <v>159.36000000000058</v>
      </c>
      <c r="AS263" s="429">
        <f t="shared" si="140"/>
        <v>143.54000000000087</v>
      </c>
      <c r="AT263" s="429">
        <f t="shared" si="141"/>
        <v>143.54000000000087</v>
      </c>
      <c r="AU263" s="429">
        <f t="shared" si="142"/>
        <v>91.170000000001892</v>
      </c>
      <c r="AV263" s="429">
        <f t="shared" si="143"/>
        <v>159.36000000000058</v>
      </c>
      <c r="AW263" s="429">
        <f t="shared" si="144"/>
        <v>143.54000000000087</v>
      </c>
      <c r="AX263" s="429">
        <f t="shared" si="145"/>
        <v>143.54000000000087</v>
      </c>
    </row>
    <row r="264">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9">
        <f t="shared" si="130"/>
        <v>91.169999999998254</v>
      </c>
      <c r="AJ264" s="429">
        <f t="shared" si="131"/>
        <v>124.62000000000262</v>
      </c>
      <c r="AK264" s="429">
        <f t="shared" si="132"/>
        <v>113.37999999999738</v>
      </c>
      <c r="AL264" s="429">
        <f t="shared" si="133"/>
        <v>113.37999999999738</v>
      </c>
      <c r="AM264" s="429">
        <f t="shared" si="134"/>
        <v>91.169999999998254</v>
      </c>
      <c r="AN264" s="429">
        <f t="shared" si="135"/>
        <v>159.36000000000058</v>
      </c>
      <c r="AO264" s="429">
        <f t="shared" si="136"/>
        <v>143.54000000000087</v>
      </c>
      <c r="AP264" s="429">
        <f t="shared" si="137"/>
        <v>143.54000000000087</v>
      </c>
      <c r="AQ264" s="429">
        <f t="shared" si="138"/>
        <v>91.169999999998254</v>
      </c>
      <c r="AR264" s="429">
        <f t="shared" si="139"/>
        <v>159.36000000000058</v>
      </c>
      <c r="AS264" s="429">
        <f t="shared" si="140"/>
        <v>143.54000000000087</v>
      </c>
      <c r="AT264" s="429">
        <f t="shared" si="141"/>
        <v>143.54000000000087</v>
      </c>
      <c r="AU264" s="429">
        <f t="shared" si="142"/>
        <v>91.169999999998254</v>
      </c>
      <c r="AV264" s="429">
        <f t="shared" si="143"/>
        <v>159.36000000000058</v>
      </c>
      <c r="AW264" s="429">
        <f t="shared" si="144"/>
        <v>143.54000000000087</v>
      </c>
      <c r="AX264" s="429">
        <f t="shared" si="145"/>
        <v>143.54000000000087</v>
      </c>
    </row>
    <row r="265">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9">
        <f t="shared" si="130"/>
        <v>91.170000000001892</v>
      </c>
      <c r="AJ265" s="429">
        <f t="shared" si="131"/>
        <v>124.61999999999898</v>
      </c>
      <c r="AK265" s="429">
        <f t="shared" si="132"/>
        <v>113.38000000000102</v>
      </c>
      <c r="AL265" s="429">
        <f t="shared" si="133"/>
        <v>113.38000000000102</v>
      </c>
      <c r="AM265" s="429">
        <f t="shared" si="134"/>
        <v>91.170000000001892</v>
      </c>
      <c r="AN265" s="429">
        <f t="shared" si="135"/>
        <v>159.35999999999694</v>
      </c>
      <c r="AO265" s="429">
        <f t="shared" si="136"/>
        <v>143.5399999999936</v>
      </c>
      <c r="AP265" s="429">
        <f t="shared" si="137"/>
        <v>143.5399999999936</v>
      </c>
      <c r="AQ265" s="429">
        <f t="shared" si="138"/>
        <v>91.170000000001892</v>
      </c>
      <c r="AR265" s="429">
        <f t="shared" si="139"/>
        <v>159.35999999999694</v>
      </c>
      <c r="AS265" s="429">
        <f t="shared" si="140"/>
        <v>143.5399999999936</v>
      </c>
      <c r="AT265" s="429">
        <f t="shared" si="141"/>
        <v>143.5399999999936</v>
      </c>
      <c r="AU265" s="429">
        <f t="shared" si="142"/>
        <v>91.170000000001892</v>
      </c>
      <c r="AV265" s="429">
        <f t="shared" si="143"/>
        <v>159.35999999999694</v>
      </c>
      <c r="AW265" s="429">
        <f t="shared" si="144"/>
        <v>143.5399999999936</v>
      </c>
      <c r="AX265" s="429">
        <f t="shared" si="145"/>
        <v>143.5399999999936</v>
      </c>
    </row>
    <row r="266">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9">
        <f t="shared" si="130"/>
        <v>91.169999999998254</v>
      </c>
      <c r="AJ266" s="429">
        <f t="shared" si="131"/>
        <v>124.61999999999898</v>
      </c>
      <c r="AK266" s="429">
        <f t="shared" si="132"/>
        <v>113.38000000000102</v>
      </c>
      <c r="AL266" s="429">
        <f t="shared" si="133"/>
        <v>113.38000000000102</v>
      </c>
      <c r="AM266" s="429">
        <f t="shared" si="134"/>
        <v>91.169999999998254</v>
      </c>
      <c r="AN266" s="429">
        <f t="shared" si="135"/>
        <v>159.36000000000058</v>
      </c>
      <c r="AO266" s="429">
        <f t="shared" si="136"/>
        <v>143.54000000000815</v>
      </c>
      <c r="AP266" s="429">
        <f t="shared" si="137"/>
        <v>143.54000000000815</v>
      </c>
      <c r="AQ266" s="429">
        <f t="shared" si="138"/>
        <v>91.169999999998254</v>
      </c>
      <c r="AR266" s="429">
        <f t="shared" si="139"/>
        <v>159.36000000000058</v>
      </c>
      <c r="AS266" s="429">
        <f t="shared" si="140"/>
        <v>143.54000000000815</v>
      </c>
      <c r="AT266" s="429">
        <f t="shared" si="141"/>
        <v>143.54000000000815</v>
      </c>
      <c r="AU266" s="429">
        <f t="shared" si="142"/>
        <v>91.169999999998254</v>
      </c>
      <c r="AV266" s="429">
        <f t="shared" si="143"/>
        <v>159.36000000000058</v>
      </c>
      <c r="AW266" s="429">
        <f t="shared" si="144"/>
        <v>143.54000000000815</v>
      </c>
      <c r="AX266" s="429">
        <f t="shared" si="145"/>
        <v>143.54000000000815</v>
      </c>
    </row>
    <row r="267">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9">
        <f t="shared" si="130"/>
        <v>91.170000000001892</v>
      </c>
      <c r="AJ267" s="429">
        <f t="shared" si="131"/>
        <v>124.61999999999898</v>
      </c>
      <c r="AK267" s="429">
        <f t="shared" si="132"/>
        <v>113.37999999999738</v>
      </c>
      <c r="AL267" s="429">
        <f t="shared" si="133"/>
        <v>113.37999999999738</v>
      </c>
      <c r="AM267" s="429">
        <f t="shared" si="134"/>
        <v>91.170000000001892</v>
      </c>
      <c r="AN267" s="429">
        <f t="shared" si="135"/>
        <v>159.36000000000058</v>
      </c>
      <c r="AO267" s="429">
        <f t="shared" si="136"/>
        <v>143.5399999999936</v>
      </c>
      <c r="AP267" s="429">
        <f t="shared" si="137"/>
        <v>143.5399999999936</v>
      </c>
      <c r="AQ267" s="429">
        <f t="shared" si="138"/>
        <v>91.170000000001892</v>
      </c>
      <c r="AR267" s="429">
        <f t="shared" si="139"/>
        <v>159.36000000000058</v>
      </c>
      <c r="AS267" s="429">
        <f t="shared" si="140"/>
        <v>143.5399999999936</v>
      </c>
      <c r="AT267" s="429">
        <f t="shared" si="141"/>
        <v>143.5399999999936</v>
      </c>
      <c r="AU267" s="429">
        <f t="shared" si="142"/>
        <v>91.170000000001892</v>
      </c>
      <c r="AV267" s="429">
        <f t="shared" si="143"/>
        <v>159.36000000000058</v>
      </c>
      <c r="AW267" s="429">
        <f t="shared" si="144"/>
        <v>143.5399999999936</v>
      </c>
      <c r="AX267" s="429">
        <f t="shared" si="145"/>
        <v>143.5399999999936</v>
      </c>
    </row>
    <row r="268">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9">
        <f t="shared" si="130"/>
        <v>91.169999999998254</v>
      </c>
      <c r="AJ268" s="429">
        <f t="shared" si="131"/>
        <v>124.62000000000262</v>
      </c>
      <c r="AK268" s="429">
        <f t="shared" si="132"/>
        <v>113.38000000000102</v>
      </c>
      <c r="AL268" s="429">
        <f t="shared" si="133"/>
        <v>113.38000000000102</v>
      </c>
      <c r="AM268" s="429">
        <f t="shared" si="134"/>
        <v>91.169999999998254</v>
      </c>
      <c r="AN268" s="429">
        <f t="shared" si="135"/>
        <v>159.36000000000058</v>
      </c>
      <c r="AO268" s="429">
        <f t="shared" si="136"/>
        <v>143.54000000000815</v>
      </c>
      <c r="AP268" s="429">
        <f t="shared" si="137"/>
        <v>143.54000000000087</v>
      </c>
      <c r="AQ268" s="429">
        <f t="shared" si="138"/>
        <v>91.169999999998254</v>
      </c>
      <c r="AR268" s="429">
        <f t="shared" si="139"/>
        <v>159.36000000000058</v>
      </c>
      <c r="AS268" s="429">
        <f t="shared" si="140"/>
        <v>143.54000000000815</v>
      </c>
      <c r="AT268" s="429">
        <f t="shared" si="141"/>
        <v>143.54000000000087</v>
      </c>
      <c r="AU268" s="429">
        <f t="shared" si="142"/>
        <v>91.169999999998254</v>
      </c>
      <c r="AV268" s="429">
        <f t="shared" si="143"/>
        <v>159.36000000000058</v>
      </c>
      <c r="AW268" s="429">
        <f t="shared" si="144"/>
        <v>143.54000000000815</v>
      </c>
      <c r="AX268" s="429">
        <f t="shared" si="145"/>
        <v>143.54000000000087</v>
      </c>
    </row>
    <row r="269">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9">
        <f t="shared" si="130"/>
        <v>91.170000000001892</v>
      </c>
      <c r="AJ269" s="429">
        <f t="shared" si="131"/>
        <v>124.61999999999898</v>
      </c>
      <c r="AK269" s="429">
        <f t="shared" si="132"/>
        <v>113.38000000000102</v>
      </c>
      <c r="AL269" s="429">
        <f t="shared" si="133"/>
        <v>113.38000000000102</v>
      </c>
      <c r="AM269" s="429">
        <f t="shared" si="134"/>
        <v>91.170000000001892</v>
      </c>
      <c r="AN269" s="429">
        <f t="shared" si="135"/>
        <v>159.36000000000058</v>
      </c>
      <c r="AO269" s="429">
        <f t="shared" si="136"/>
        <v>143.5399999999936</v>
      </c>
      <c r="AP269" s="429">
        <f t="shared" si="137"/>
        <v>143.54000000000087</v>
      </c>
      <c r="AQ269" s="429">
        <f t="shared" si="138"/>
        <v>91.170000000001892</v>
      </c>
      <c r="AR269" s="429">
        <f t="shared" si="139"/>
        <v>159.36000000000058</v>
      </c>
      <c r="AS269" s="429">
        <f t="shared" si="140"/>
        <v>143.5399999999936</v>
      </c>
      <c r="AT269" s="429">
        <f t="shared" si="141"/>
        <v>143.54000000000087</v>
      </c>
      <c r="AU269" s="429">
        <f t="shared" si="142"/>
        <v>91.170000000001892</v>
      </c>
      <c r="AV269" s="429">
        <f t="shared" si="143"/>
        <v>159.36000000000058</v>
      </c>
      <c r="AW269" s="429">
        <f t="shared" si="144"/>
        <v>143.5399999999936</v>
      </c>
      <c r="AX269" s="429">
        <f t="shared" si="145"/>
        <v>143.54000000000087</v>
      </c>
    </row>
    <row r="27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9">
        <f t="shared" si="130"/>
        <v>91.169999999998254</v>
      </c>
      <c r="AJ270" s="429">
        <f t="shared" si="131"/>
        <v>124.61999999999898</v>
      </c>
      <c r="AK270" s="429">
        <f t="shared" si="132"/>
        <v>113.38000000000102</v>
      </c>
      <c r="AL270" s="429">
        <f t="shared" si="133"/>
        <v>113.38000000000102</v>
      </c>
      <c r="AM270" s="429">
        <f t="shared" si="134"/>
        <v>91.169999999998254</v>
      </c>
      <c r="AN270" s="429">
        <f t="shared" si="135"/>
        <v>159.36000000000058</v>
      </c>
      <c r="AO270" s="429">
        <f t="shared" si="136"/>
        <v>143.54000000000087</v>
      </c>
      <c r="AP270" s="429">
        <f t="shared" si="137"/>
        <v>143.54000000000087</v>
      </c>
      <c r="AQ270" s="429">
        <f t="shared" si="138"/>
        <v>91.169999999998254</v>
      </c>
      <c r="AR270" s="429">
        <f t="shared" si="139"/>
        <v>159.36000000000058</v>
      </c>
      <c r="AS270" s="429">
        <f t="shared" si="140"/>
        <v>143.54000000000087</v>
      </c>
      <c r="AT270" s="429">
        <f t="shared" si="141"/>
        <v>143.54000000000087</v>
      </c>
      <c r="AU270" s="429">
        <f t="shared" si="142"/>
        <v>91.169999999998254</v>
      </c>
      <c r="AV270" s="429">
        <f t="shared" si="143"/>
        <v>159.36000000000058</v>
      </c>
      <c r="AW270" s="429">
        <f t="shared" si="144"/>
        <v>143.54000000000087</v>
      </c>
      <c r="AX270" s="429">
        <f t="shared" si="145"/>
        <v>143.54000000000087</v>
      </c>
    </row>
    <row r="271">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9">
        <f t="shared" si="130"/>
        <v>91.170000000001892</v>
      </c>
      <c r="AJ271" s="429">
        <f t="shared" si="131"/>
        <v>124.61999999999898</v>
      </c>
      <c r="AK271" s="429">
        <f t="shared" si="132"/>
        <v>113.37999999999738</v>
      </c>
      <c r="AL271" s="429">
        <f t="shared" si="133"/>
        <v>113.37999999999738</v>
      </c>
      <c r="AM271" s="429">
        <f t="shared" si="134"/>
        <v>91.170000000001892</v>
      </c>
      <c r="AN271" s="429">
        <f t="shared" si="135"/>
        <v>159.36000000000058</v>
      </c>
      <c r="AO271" s="429">
        <f t="shared" si="136"/>
        <v>143.54000000000087</v>
      </c>
      <c r="AP271" s="429">
        <f t="shared" si="137"/>
        <v>143.54000000000087</v>
      </c>
      <c r="AQ271" s="429">
        <f t="shared" si="138"/>
        <v>91.170000000001892</v>
      </c>
      <c r="AR271" s="429">
        <f t="shared" si="139"/>
        <v>159.36000000000058</v>
      </c>
      <c r="AS271" s="429">
        <f t="shared" si="140"/>
        <v>143.54000000000087</v>
      </c>
      <c r="AT271" s="429">
        <f t="shared" si="141"/>
        <v>143.54000000000087</v>
      </c>
      <c r="AU271" s="429">
        <f t="shared" si="142"/>
        <v>91.170000000001892</v>
      </c>
      <c r="AV271" s="429">
        <f t="shared" si="143"/>
        <v>159.36000000000058</v>
      </c>
      <c r="AW271" s="429">
        <f t="shared" si="144"/>
        <v>143.54000000000087</v>
      </c>
      <c r="AX271" s="429">
        <f t="shared" si="145"/>
        <v>143.54000000000087</v>
      </c>
    </row>
    <row r="272">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9">
        <f t="shared" si="130"/>
        <v>91.169999999998254</v>
      </c>
      <c r="AJ272" s="429">
        <f t="shared" si="131"/>
        <v>124.62000000000262</v>
      </c>
      <c r="AK272" s="429">
        <f t="shared" si="132"/>
        <v>113.38000000000102</v>
      </c>
      <c r="AL272" s="429">
        <f t="shared" si="133"/>
        <v>113.38000000000102</v>
      </c>
      <c r="AM272" s="429">
        <f t="shared" si="134"/>
        <v>91.169999999998254</v>
      </c>
      <c r="AN272" s="429">
        <f t="shared" si="135"/>
        <v>159.35999999999694</v>
      </c>
      <c r="AO272" s="429">
        <f t="shared" si="136"/>
        <v>143.54000000000087</v>
      </c>
      <c r="AP272" s="429">
        <f t="shared" si="137"/>
        <v>143.5399999999936</v>
      </c>
      <c r="AQ272" s="429">
        <f t="shared" si="138"/>
        <v>91.169999999998254</v>
      </c>
      <c r="AR272" s="429">
        <f t="shared" si="139"/>
        <v>159.35999999999694</v>
      </c>
      <c r="AS272" s="429">
        <f t="shared" si="140"/>
        <v>143.54000000000087</v>
      </c>
      <c r="AT272" s="429">
        <f t="shared" si="141"/>
        <v>143.5399999999936</v>
      </c>
      <c r="AU272" s="429">
        <f t="shared" si="142"/>
        <v>91.169999999998254</v>
      </c>
      <c r="AV272" s="429">
        <f t="shared" si="143"/>
        <v>159.35999999999694</v>
      </c>
      <c r="AW272" s="429">
        <f t="shared" si="144"/>
        <v>143.54000000000087</v>
      </c>
      <c r="AX272" s="429">
        <f t="shared" si="145"/>
        <v>143.5399999999936</v>
      </c>
    </row>
    <row r="273">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9">
        <f t="shared" si="130"/>
        <v>91.170000000001892</v>
      </c>
      <c r="AJ273" s="429">
        <f t="shared" si="131"/>
        <v>124.61999999999898</v>
      </c>
      <c r="AK273" s="429">
        <f t="shared" si="132"/>
        <v>113.38000000000102</v>
      </c>
      <c r="AL273" s="429">
        <f t="shared" si="133"/>
        <v>113.38000000000102</v>
      </c>
      <c r="AM273" s="429">
        <f t="shared" si="134"/>
        <v>91.170000000001892</v>
      </c>
      <c r="AN273" s="429">
        <f t="shared" si="135"/>
        <v>159.36000000000058</v>
      </c>
      <c r="AO273" s="429">
        <f t="shared" si="136"/>
        <v>143.54000000000087</v>
      </c>
      <c r="AP273" s="429">
        <f t="shared" si="137"/>
        <v>143.54000000000815</v>
      </c>
      <c r="AQ273" s="429">
        <f t="shared" si="138"/>
        <v>91.170000000001892</v>
      </c>
      <c r="AR273" s="429">
        <f t="shared" si="139"/>
        <v>159.36000000000058</v>
      </c>
      <c r="AS273" s="429">
        <f t="shared" si="140"/>
        <v>143.54000000000087</v>
      </c>
      <c r="AT273" s="429">
        <f t="shared" si="141"/>
        <v>143.54000000000815</v>
      </c>
      <c r="AU273" s="429">
        <f t="shared" si="142"/>
        <v>91.170000000001892</v>
      </c>
      <c r="AV273" s="429">
        <f t="shared" si="143"/>
        <v>159.36000000000058</v>
      </c>
      <c r="AW273" s="429">
        <f t="shared" si="144"/>
        <v>143.54000000000087</v>
      </c>
      <c r="AX273" s="429">
        <f t="shared" si="145"/>
        <v>143.54000000000815</v>
      </c>
    </row>
    <row r="274">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9">
        <f t="shared" si="130"/>
        <v>91.169999999998254</v>
      </c>
      <c r="AJ274" s="429">
        <f t="shared" si="131"/>
        <v>124.61999999999898</v>
      </c>
      <c r="AK274" s="429">
        <f t="shared" si="132"/>
        <v>113.37999999999738</v>
      </c>
      <c r="AL274" s="429">
        <f t="shared" si="133"/>
        <v>113.37999999999738</v>
      </c>
      <c r="AM274" s="429">
        <f t="shared" si="134"/>
        <v>91.169999999998254</v>
      </c>
      <c r="AN274" s="429">
        <f t="shared" si="135"/>
        <v>159.36000000000058</v>
      </c>
      <c r="AO274" s="429">
        <f t="shared" si="136"/>
        <v>143.5399999999936</v>
      </c>
      <c r="AP274" s="429">
        <f t="shared" si="137"/>
        <v>143.5399999999936</v>
      </c>
      <c r="AQ274" s="429">
        <f t="shared" si="138"/>
        <v>91.169999999998254</v>
      </c>
      <c r="AR274" s="429">
        <f t="shared" si="139"/>
        <v>159.36000000000058</v>
      </c>
      <c r="AS274" s="429">
        <f t="shared" si="140"/>
        <v>143.5399999999936</v>
      </c>
      <c r="AT274" s="429">
        <f t="shared" si="141"/>
        <v>143.5399999999936</v>
      </c>
      <c r="AU274" s="429">
        <f t="shared" si="142"/>
        <v>91.169999999998254</v>
      </c>
      <c r="AV274" s="429">
        <f t="shared" si="143"/>
        <v>159.36000000000058</v>
      </c>
      <c r="AW274" s="429">
        <f t="shared" si="144"/>
        <v>143.5399999999936</v>
      </c>
      <c r="AX274" s="429">
        <f t="shared" si="145"/>
        <v>143.5399999999936</v>
      </c>
    </row>
    <row r="275">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9">
        <f t="shared" si="130"/>
        <v>91.170000000001892</v>
      </c>
      <c r="AJ275" s="429">
        <f t="shared" si="131"/>
        <v>124.62000000000262</v>
      </c>
      <c r="AK275" s="429">
        <f t="shared" si="132"/>
        <v>113.38000000000102</v>
      </c>
      <c r="AL275" s="429">
        <f t="shared" si="133"/>
        <v>113.38000000000102</v>
      </c>
      <c r="AM275" s="429">
        <f t="shared" si="134"/>
        <v>91.170000000001892</v>
      </c>
      <c r="AN275" s="429">
        <f t="shared" si="135"/>
        <v>159.36000000000058</v>
      </c>
      <c r="AO275" s="429">
        <f t="shared" si="136"/>
        <v>143.54000000000815</v>
      </c>
      <c r="AP275" s="429">
        <f t="shared" si="137"/>
        <v>143.54000000000815</v>
      </c>
      <c r="AQ275" s="429">
        <f t="shared" si="138"/>
        <v>91.170000000001892</v>
      </c>
      <c r="AR275" s="429">
        <f t="shared" si="139"/>
        <v>159.36000000000058</v>
      </c>
      <c r="AS275" s="429">
        <f t="shared" si="140"/>
        <v>143.54000000000815</v>
      </c>
      <c r="AT275" s="429">
        <f t="shared" si="141"/>
        <v>143.54000000000815</v>
      </c>
      <c r="AU275" s="429">
        <f t="shared" si="142"/>
        <v>91.170000000001892</v>
      </c>
      <c r="AV275" s="429">
        <f t="shared" si="143"/>
        <v>159.36000000000058</v>
      </c>
      <c r="AW275" s="429">
        <f t="shared" si="144"/>
        <v>143.54000000000815</v>
      </c>
      <c r="AX275" s="429">
        <f t="shared" si="145"/>
        <v>143.54000000000815</v>
      </c>
    </row>
    <row r="276">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9">
        <f t="shared" si="130"/>
        <v>91.169999999998254</v>
      </c>
      <c r="AJ276" s="429">
        <f t="shared" si="131"/>
        <v>124.61999999999898</v>
      </c>
      <c r="AK276" s="429">
        <f t="shared" si="132"/>
        <v>113.38000000000102</v>
      </c>
      <c r="AL276" s="429">
        <f t="shared" si="133"/>
        <v>113.38000000000102</v>
      </c>
      <c r="AM276" s="429">
        <f t="shared" si="134"/>
        <v>91.169999999998254</v>
      </c>
      <c r="AN276" s="429">
        <f t="shared" si="135"/>
        <v>159.36000000000058</v>
      </c>
      <c r="AO276" s="429">
        <f t="shared" si="136"/>
        <v>143.5399999999936</v>
      </c>
      <c r="AP276" s="429">
        <f t="shared" si="137"/>
        <v>143.5399999999936</v>
      </c>
      <c r="AQ276" s="429">
        <f t="shared" si="138"/>
        <v>91.169999999998254</v>
      </c>
      <c r="AR276" s="429">
        <f t="shared" si="139"/>
        <v>159.36000000000058</v>
      </c>
      <c r="AS276" s="429">
        <f t="shared" si="140"/>
        <v>143.5399999999936</v>
      </c>
      <c r="AT276" s="429">
        <f t="shared" si="141"/>
        <v>143.5399999999936</v>
      </c>
      <c r="AU276" s="429">
        <f t="shared" si="142"/>
        <v>91.169999999998254</v>
      </c>
      <c r="AV276" s="429">
        <f t="shared" si="143"/>
        <v>159.36000000000058</v>
      </c>
      <c r="AW276" s="429">
        <f t="shared" si="144"/>
        <v>143.5399999999936</v>
      </c>
      <c r="AX276" s="429">
        <f t="shared" si="145"/>
        <v>143.5399999999936</v>
      </c>
    </row>
    <row r="277">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9">
        <f t="shared" si="130"/>
        <v>91.170000000001892</v>
      </c>
      <c r="AJ277" s="429">
        <f t="shared" si="131"/>
        <v>124.61999999999898</v>
      </c>
      <c r="AK277" s="429">
        <f t="shared" si="132"/>
        <v>113.38000000000102</v>
      </c>
      <c r="AL277" s="429">
        <f t="shared" si="133"/>
        <v>113.38000000000102</v>
      </c>
      <c r="AM277" s="429">
        <f t="shared" si="134"/>
        <v>91.170000000001892</v>
      </c>
      <c r="AN277" s="429">
        <f t="shared" si="135"/>
        <v>159.35999999999694</v>
      </c>
      <c r="AO277" s="429">
        <f t="shared" si="136"/>
        <v>143.54000000000087</v>
      </c>
      <c r="AP277" s="429">
        <f t="shared" si="137"/>
        <v>143.54000000000087</v>
      </c>
      <c r="AQ277" s="429">
        <f t="shared" si="138"/>
        <v>91.170000000001892</v>
      </c>
      <c r="AR277" s="429">
        <f t="shared" si="139"/>
        <v>159.35999999999694</v>
      </c>
      <c r="AS277" s="429">
        <f t="shared" si="140"/>
        <v>143.54000000000087</v>
      </c>
      <c r="AT277" s="429">
        <f t="shared" si="141"/>
        <v>143.54000000000087</v>
      </c>
      <c r="AU277" s="429">
        <f t="shared" si="142"/>
        <v>91.170000000001892</v>
      </c>
      <c r="AV277" s="429">
        <f t="shared" si="143"/>
        <v>159.35999999999694</v>
      </c>
      <c r="AW277" s="429">
        <f t="shared" si="144"/>
        <v>143.54000000000087</v>
      </c>
      <c r="AX277" s="429">
        <f t="shared" si="145"/>
        <v>143.54000000000087</v>
      </c>
    </row>
    <row r="278">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9">
        <f t="shared" si="130"/>
        <v>91.169999999998254</v>
      </c>
      <c r="AJ278" s="429">
        <f t="shared" si="131"/>
        <v>124.62000000000262</v>
      </c>
      <c r="AK278" s="429">
        <f t="shared" si="132"/>
        <v>113.37999999999738</v>
      </c>
      <c r="AL278" s="429">
        <f t="shared" si="133"/>
        <v>113.37999999999738</v>
      </c>
      <c r="AM278" s="429">
        <f t="shared" si="134"/>
        <v>91.169999999998254</v>
      </c>
      <c r="AN278" s="429">
        <f t="shared" si="135"/>
        <v>159.36000000000058</v>
      </c>
      <c r="AO278" s="429">
        <f t="shared" si="136"/>
        <v>143.54000000000087</v>
      </c>
      <c r="AP278" s="429">
        <f t="shared" si="137"/>
        <v>143.54000000000087</v>
      </c>
      <c r="AQ278" s="429">
        <f t="shared" si="138"/>
        <v>91.169999999998254</v>
      </c>
      <c r="AR278" s="429">
        <f t="shared" si="139"/>
        <v>159.36000000000058</v>
      </c>
      <c r="AS278" s="429">
        <f t="shared" si="140"/>
        <v>143.54000000000087</v>
      </c>
      <c r="AT278" s="429">
        <f t="shared" si="141"/>
        <v>143.54000000000087</v>
      </c>
      <c r="AU278" s="429">
        <f t="shared" si="142"/>
        <v>91.169999999998254</v>
      </c>
      <c r="AV278" s="429">
        <f t="shared" si="143"/>
        <v>159.36000000000058</v>
      </c>
      <c r="AW278" s="429">
        <f t="shared" si="144"/>
        <v>143.54000000000087</v>
      </c>
      <c r="AX278" s="429">
        <f t="shared" si="145"/>
        <v>143.54000000000087</v>
      </c>
    </row>
    <row r="279">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9">
        <f t="shared" si="130"/>
        <v>91.170000000001892</v>
      </c>
      <c r="AJ279" s="429">
        <f t="shared" si="131"/>
        <v>124.61999999999898</v>
      </c>
      <c r="AK279" s="429">
        <f t="shared" si="132"/>
        <v>113.38000000000102</v>
      </c>
      <c r="AL279" s="429">
        <f t="shared" si="133"/>
        <v>113.38000000000102</v>
      </c>
      <c r="AM279" s="429">
        <f t="shared" si="134"/>
        <v>91.170000000001892</v>
      </c>
      <c r="AN279" s="429">
        <f t="shared" si="135"/>
        <v>159.36000000000058</v>
      </c>
      <c r="AO279" s="429">
        <f t="shared" si="136"/>
        <v>143.54000000000087</v>
      </c>
      <c r="AP279" s="429">
        <f t="shared" si="137"/>
        <v>143.54000000000087</v>
      </c>
      <c r="AQ279" s="429">
        <f t="shared" si="138"/>
        <v>91.170000000001892</v>
      </c>
      <c r="AR279" s="429">
        <f t="shared" si="139"/>
        <v>159.36000000000058</v>
      </c>
      <c r="AS279" s="429">
        <f t="shared" si="140"/>
        <v>143.54000000000087</v>
      </c>
      <c r="AT279" s="429">
        <f t="shared" si="141"/>
        <v>143.54000000000087</v>
      </c>
      <c r="AU279" s="429">
        <f t="shared" si="142"/>
        <v>91.170000000001892</v>
      </c>
      <c r="AV279" s="429">
        <f t="shared" si="143"/>
        <v>159.36000000000058</v>
      </c>
      <c r="AW279" s="429">
        <f t="shared" si="144"/>
        <v>143.54000000000087</v>
      </c>
      <c r="AX279" s="429">
        <f t="shared" si="145"/>
        <v>143.54000000000087</v>
      </c>
    </row>
    <row r="28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9">
        <f t="shared" si="130"/>
        <v>91.169999999998254</v>
      </c>
      <c r="AJ280" s="429">
        <f t="shared" si="131"/>
        <v>124.61999999999898</v>
      </c>
      <c r="AK280" s="429">
        <f t="shared" si="132"/>
        <v>113.38000000000102</v>
      </c>
      <c r="AL280" s="429">
        <f t="shared" si="133"/>
        <v>113.38000000000102</v>
      </c>
      <c r="AM280" s="429">
        <f t="shared" si="134"/>
        <v>91.169999999998254</v>
      </c>
      <c r="AN280" s="429">
        <f t="shared" si="135"/>
        <v>159.36000000000058</v>
      </c>
      <c r="AO280" s="429">
        <f t="shared" si="136"/>
        <v>143.54000000000087</v>
      </c>
      <c r="AP280" s="429">
        <f t="shared" si="137"/>
        <v>143.54000000000087</v>
      </c>
      <c r="AQ280" s="429">
        <f t="shared" si="138"/>
        <v>91.169999999998254</v>
      </c>
      <c r="AR280" s="429">
        <f t="shared" si="139"/>
        <v>159.36000000000058</v>
      </c>
      <c r="AS280" s="429">
        <f t="shared" si="140"/>
        <v>143.54000000000087</v>
      </c>
      <c r="AT280" s="429">
        <f t="shared" si="141"/>
        <v>143.54000000000087</v>
      </c>
      <c r="AU280" s="429">
        <f t="shared" si="142"/>
        <v>91.169999999998254</v>
      </c>
      <c r="AV280" s="429">
        <f t="shared" si="143"/>
        <v>159.36000000000058</v>
      </c>
      <c r="AW280" s="429">
        <f t="shared" si="144"/>
        <v>143.54000000000087</v>
      </c>
      <c r="AX280" s="429">
        <f t="shared" si="145"/>
        <v>143.54000000000087</v>
      </c>
    </row>
    <row r="281">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9">
        <f t="shared" si="130"/>
        <v>91.170000000001892</v>
      </c>
      <c r="AJ281" s="429">
        <f t="shared" si="131"/>
        <v>124.61999999999898</v>
      </c>
      <c r="AK281" s="429">
        <f t="shared" si="132"/>
        <v>113.37999999999738</v>
      </c>
      <c r="AL281" s="429">
        <f t="shared" si="133"/>
        <v>113.37999999999738</v>
      </c>
      <c r="AM281" s="429">
        <f t="shared" si="134"/>
        <v>91.170000000001892</v>
      </c>
      <c r="AN281" s="429">
        <f t="shared" si="135"/>
        <v>159.36000000000058</v>
      </c>
      <c r="AO281" s="429">
        <f t="shared" si="136"/>
        <v>143.5399999999936</v>
      </c>
      <c r="AP281" s="429">
        <f t="shared" si="137"/>
        <v>143.5399999999936</v>
      </c>
      <c r="AQ281" s="429">
        <f t="shared" si="138"/>
        <v>91.170000000001892</v>
      </c>
      <c r="AR281" s="429">
        <f t="shared" si="139"/>
        <v>159.36000000000058</v>
      </c>
      <c r="AS281" s="429">
        <f t="shared" si="140"/>
        <v>143.5399999999936</v>
      </c>
      <c r="AT281" s="429">
        <f t="shared" si="141"/>
        <v>143.5399999999936</v>
      </c>
      <c r="AU281" s="429">
        <f t="shared" si="142"/>
        <v>91.170000000001892</v>
      </c>
      <c r="AV281" s="429">
        <f t="shared" si="143"/>
        <v>159.36000000000058</v>
      </c>
      <c r="AW281" s="429">
        <f t="shared" si="144"/>
        <v>143.5399999999936</v>
      </c>
      <c r="AX281" s="429">
        <f t="shared" si="145"/>
        <v>143.5399999999936</v>
      </c>
    </row>
    <row r="282">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9">
        <f t="shared" si="130"/>
        <v>91.169999999998254</v>
      </c>
      <c r="AJ282" s="429">
        <f t="shared" si="131"/>
        <v>124.62000000000262</v>
      </c>
      <c r="AK282" s="429">
        <f t="shared" si="132"/>
        <v>113.38000000000102</v>
      </c>
      <c r="AL282" s="429">
        <f t="shared" si="133"/>
        <v>113.38000000000102</v>
      </c>
      <c r="AM282" s="429">
        <f t="shared" si="134"/>
        <v>91.169999999998254</v>
      </c>
      <c r="AN282" s="429">
        <f t="shared" si="135"/>
        <v>159.36000000000058</v>
      </c>
      <c r="AO282" s="429">
        <f t="shared" si="136"/>
        <v>143.54000000000815</v>
      </c>
      <c r="AP282" s="429">
        <f t="shared" si="137"/>
        <v>143.54000000000815</v>
      </c>
      <c r="AQ282" s="429">
        <f t="shared" si="138"/>
        <v>91.169999999998254</v>
      </c>
      <c r="AR282" s="429">
        <f t="shared" si="139"/>
        <v>159.36000000000058</v>
      </c>
      <c r="AS282" s="429">
        <f t="shared" si="140"/>
        <v>143.54000000000815</v>
      </c>
      <c r="AT282" s="429">
        <f t="shared" si="141"/>
        <v>143.54000000000815</v>
      </c>
      <c r="AU282" s="429">
        <f t="shared" si="142"/>
        <v>91.169999999998254</v>
      </c>
      <c r="AV282" s="429">
        <f t="shared" si="143"/>
        <v>159.36000000000058</v>
      </c>
      <c r="AW282" s="429">
        <f t="shared" si="144"/>
        <v>143.54000000000815</v>
      </c>
      <c r="AX282" s="429">
        <f t="shared" si="145"/>
        <v>143.54000000000815</v>
      </c>
    </row>
    <row r="283">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9">
        <f t="shared" si="130"/>
        <v>91.170000000001892</v>
      </c>
      <c r="AJ283" s="429">
        <f t="shared" si="131"/>
        <v>124.61999999999898</v>
      </c>
      <c r="AK283" s="429">
        <f t="shared" si="132"/>
        <v>113.38000000000102</v>
      </c>
      <c r="AL283" s="429">
        <f t="shared" si="133"/>
        <v>113.38000000000102</v>
      </c>
      <c r="AM283" s="429">
        <f t="shared" si="134"/>
        <v>91.170000000001892</v>
      </c>
      <c r="AN283" s="429">
        <f t="shared" si="135"/>
        <v>159.36000000000058</v>
      </c>
      <c r="AO283" s="429">
        <f t="shared" si="136"/>
        <v>143.5399999999936</v>
      </c>
      <c r="AP283" s="429">
        <f t="shared" si="137"/>
        <v>143.5399999999936</v>
      </c>
      <c r="AQ283" s="429">
        <f t="shared" si="138"/>
        <v>91.170000000001892</v>
      </c>
      <c r="AR283" s="429">
        <f t="shared" si="139"/>
        <v>159.36000000000058</v>
      </c>
      <c r="AS283" s="429">
        <f t="shared" si="140"/>
        <v>143.5399999999936</v>
      </c>
      <c r="AT283" s="429">
        <f t="shared" si="141"/>
        <v>143.5399999999936</v>
      </c>
      <c r="AU283" s="429">
        <f t="shared" si="142"/>
        <v>91.170000000001892</v>
      </c>
      <c r="AV283" s="429">
        <f t="shared" si="143"/>
        <v>159.36000000000058</v>
      </c>
      <c r="AW283" s="429">
        <f t="shared" si="144"/>
        <v>143.5399999999936</v>
      </c>
      <c r="AX283" s="429">
        <f t="shared" si="145"/>
        <v>143.5399999999936</v>
      </c>
    </row>
    <row r="284">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9">
        <f t="shared" si="130"/>
        <v>91.169999999998254</v>
      </c>
      <c r="AJ284" s="429">
        <f t="shared" si="131"/>
        <v>124.61999999999898</v>
      </c>
      <c r="AK284" s="429">
        <f t="shared" si="132"/>
        <v>113.38000000000102</v>
      </c>
      <c r="AL284" s="429">
        <f t="shared" si="133"/>
        <v>113.38000000000102</v>
      </c>
      <c r="AM284" s="429">
        <f t="shared" si="134"/>
        <v>91.169999999998254</v>
      </c>
      <c r="AN284" s="429">
        <f t="shared" si="135"/>
        <v>159.36000000000058</v>
      </c>
      <c r="AO284" s="429">
        <f t="shared" si="136"/>
        <v>143.54000000000815</v>
      </c>
      <c r="AP284" s="429">
        <f t="shared" si="137"/>
        <v>143.54000000000087</v>
      </c>
      <c r="AQ284" s="429">
        <f t="shared" si="138"/>
        <v>91.169999999998254</v>
      </c>
      <c r="AR284" s="429">
        <f t="shared" si="139"/>
        <v>159.36000000000058</v>
      </c>
      <c r="AS284" s="429">
        <f t="shared" si="140"/>
        <v>143.54000000000815</v>
      </c>
      <c r="AT284" s="429">
        <f t="shared" si="141"/>
        <v>143.54000000000087</v>
      </c>
      <c r="AU284" s="429">
        <f t="shared" si="142"/>
        <v>91.169999999998254</v>
      </c>
      <c r="AV284" s="429">
        <f t="shared" si="143"/>
        <v>159.36000000000058</v>
      </c>
      <c r="AW284" s="429">
        <f t="shared" si="144"/>
        <v>143.54000000000815</v>
      </c>
      <c r="AX284" s="429">
        <f t="shared" si="145"/>
        <v>143.54000000000087</v>
      </c>
    </row>
    <row r="285">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9">
        <f t="shared" si="130"/>
        <v>91.170000000001892</v>
      </c>
      <c r="AJ285" s="429">
        <f t="shared" si="131"/>
        <v>124.61999999999898</v>
      </c>
      <c r="AK285" s="429">
        <f t="shared" si="132"/>
        <v>113.37999999999738</v>
      </c>
      <c r="AL285" s="429">
        <f t="shared" si="133"/>
        <v>113.37999999999738</v>
      </c>
      <c r="AM285" s="429">
        <f t="shared" si="134"/>
        <v>91.170000000001892</v>
      </c>
      <c r="AN285" s="429">
        <f t="shared" si="135"/>
        <v>159.35999999999694</v>
      </c>
      <c r="AO285" s="429">
        <f t="shared" si="136"/>
        <v>143.5399999999936</v>
      </c>
      <c r="AP285" s="429">
        <f t="shared" si="137"/>
        <v>143.54000000000087</v>
      </c>
      <c r="AQ285" s="429">
        <f t="shared" si="138"/>
        <v>91.170000000001892</v>
      </c>
      <c r="AR285" s="429">
        <f t="shared" si="139"/>
        <v>159.35999999999694</v>
      </c>
      <c r="AS285" s="429">
        <f t="shared" si="140"/>
        <v>143.5399999999936</v>
      </c>
      <c r="AT285" s="429">
        <f t="shared" si="141"/>
        <v>143.54000000000087</v>
      </c>
      <c r="AU285" s="429">
        <f t="shared" si="142"/>
        <v>91.170000000001892</v>
      </c>
      <c r="AV285" s="429">
        <f t="shared" si="143"/>
        <v>159.35999999999694</v>
      </c>
      <c r="AW285" s="429">
        <f t="shared" si="144"/>
        <v>143.5399999999936</v>
      </c>
      <c r="AX285" s="429">
        <f t="shared" si="145"/>
        <v>143.54000000000087</v>
      </c>
    </row>
    <row r="286">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9">
        <f t="shared" si="130"/>
        <v>91.169999999998254</v>
      </c>
      <c r="AJ286" s="429">
        <f t="shared" si="131"/>
        <v>124.62000000000262</v>
      </c>
      <c r="AK286" s="429">
        <f t="shared" si="132"/>
        <v>113.38000000000102</v>
      </c>
      <c r="AL286" s="429">
        <f t="shared" si="133"/>
        <v>113.38000000000102</v>
      </c>
      <c r="AM286" s="429">
        <f t="shared" si="134"/>
        <v>91.169999999998254</v>
      </c>
      <c r="AN286" s="429">
        <f t="shared" si="135"/>
        <v>159.36000000000058</v>
      </c>
      <c r="AO286" s="429">
        <f t="shared" si="136"/>
        <v>143.54000000000087</v>
      </c>
      <c r="AP286" s="429">
        <f t="shared" si="137"/>
        <v>143.54000000000087</v>
      </c>
      <c r="AQ286" s="429">
        <f t="shared" si="138"/>
        <v>91.169999999998254</v>
      </c>
      <c r="AR286" s="429">
        <f t="shared" si="139"/>
        <v>159.36000000000058</v>
      </c>
      <c r="AS286" s="429">
        <f t="shared" si="140"/>
        <v>143.54000000000087</v>
      </c>
      <c r="AT286" s="429">
        <f t="shared" si="141"/>
        <v>143.54000000000087</v>
      </c>
      <c r="AU286" s="429">
        <f t="shared" si="142"/>
        <v>91.169999999998254</v>
      </c>
      <c r="AV286" s="429">
        <f t="shared" si="143"/>
        <v>159.36000000000058</v>
      </c>
      <c r="AW286" s="429">
        <f t="shared" si="144"/>
        <v>143.54000000000087</v>
      </c>
      <c r="AX286" s="429">
        <f t="shared" si="145"/>
        <v>143.54000000000087</v>
      </c>
    </row>
    <row r="287">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9">
        <f t="shared" si="130"/>
        <v>91.169999999998254</v>
      </c>
      <c r="AJ287" s="429">
        <f t="shared" si="131"/>
        <v>124.61999999999898</v>
      </c>
      <c r="AK287" s="429">
        <f t="shared" si="132"/>
        <v>113.38000000000102</v>
      </c>
      <c r="AL287" s="429">
        <f t="shared" si="133"/>
        <v>113.38000000000102</v>
      </c>
      <c r="AM287" s="429">
        <f t="shared" si="134"/>
        <v>91.169999999998254</v>
      </c>
      <c r="AN287" s="429">
        <f t="shared" si="135"/>
        <v>159.36000000000058</v>
      </c>
      <c r="AO287" s="429">
        <f t="shared" si="136"/>
        <v>143.54000000000087</v>
      </c>
      <c r="AP287" s="429">
        <f t="shared" si="137"/>
        <v>143.54000000000087</v>
      </c>
      <c r="AQ287" s="429">
        <f t="shared" si="138"/>
        <v>91.169999999998254</v>
      </c>
      <c r="AR287" s="429">
        <f t="shared" si="139"/>
        <v>159.36000000000058</v>
      </c>
      <c r="AS287" s="429">
        <f t="shared" si="140"/>
        <v>143.54000000000087</v>
      </c>
      <c r="AT287" s="429">
        <f t="shared" si="141"/>
        <v>143.54000000000087</v>
      </c>
      <c r="AU287" s="429">
        <f t="shared" si="142"/>
        <v>91.169999999998254</v>
      </c>
      <c r="AV287" s="429">
        <f t="shared" si="143"/>
        <v>159.36000000000058</v>
      </c>
      <c r="AW287" s="429">
        <f t="shared" si="144"/>
        <v>143.54000000000087</v>
      </c>
      <c r="AX287" s="429">
        <f t="shared" si="145"/>
        <v>143.54000000000087</v>
      </c>
    </row>
    <row r="288">
      <c r="A288" s="414">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9">
        <f t="shared" si="130"/>
        <v>91.170000000001892</v>
      </c>
      <c r="AJ288" s="429">
        <f t="shared" si="131"/>
        <v>124.61999999999898</v>
      </c>
      <c r="AK288" s="429">
        <f t="shared" si="132"/>
        <v>113.38000000000102</v>
      </c>
      <c r="AL288" s="429">
        <f t="shared" si="133"/>
        <v>113.37999999999738</v>
      </c>
      <c r="AM288" s="429">
        <f t="shared" si="134"/>
        <v>91.170000000001892</v>
      </c>
      <c r="AN288" s="429">
        <f t="shared" si="135"/>
        <v>159.36000000000058</v>
      </c>
      <c r="AO288" s="429">
        <f t="shared" si="136"/>
        <v>143.54000000000087</v>
      </c>
      <c r="AP288" s="429">
        <f t="shared" si="137"/>
        <v>143.54000000000087</v>
      </c>
      <c r="AQ288" s="429">
        <f t="shared" si="138"/>
        <v>91.170000000001892</v>
      </c>
      <c r="AR288" s="429">
        <f t="shared" si="139"/>
        <v>159.36000000000058</v>
      </c>
      <c r="AS288" s="429">
        <f t="shared" si="140"/>
        <v>143.54000000000087</v>
      </c>
      <c r="AT288" s="429">
        <f t="shared" si="141"/>
        <v>143.54000000000087</v>
      </c>
      <c r="AU288" s="429">
        <f t="shared" si="142"/>
        <v>91.170000000001892</v>
      </c>
      <c r="AV288" s="429">
        <f t="shared" si="143"/>
        <v>159.36000000000058</v>
      </c>
      <c r="AW288" s="429">
        <f t="shared" si="144"/>
        <v>143.54000000000087</v>
      </c>
      <c r="AX288" s="429">
        <f t="shared" si="145"/>
        <v>143.54000000000087</v>
      </c>
    </row>
    <row r="289">
      <c r="A289" s="414">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9">
        <f t="shared" si="130"/>
        <v>91.169999999998254</v>
      </c>
      <c r="AJ289" s="429">
        <f t="shared" si="131"/>
        <v>124.62000000000262</v>
      </c>
      <c r="AK289" s="429">
        <f t="shared" si="132"/>
        <v>113.37999999999738</v>
      </c>
      <c r="AL289" s="429">
        <f t="shared" si="133"/>
        <v>113.38000000000102</v>
      </c>
      <c r="AM289" s="429">
        <f t="shared" si="134"/>
        <v>91.169999999998254</v>
      </c>
      <c r="AN289" s="429">
        <f t="shared" si="135"/>
        <v>159.36000000000058</v>
      </c>
      <c r="AO289" s="429">
        <f t="shared" si="136"/>
        <v>143.54000000000087</v>
      </c>
      <c r="AP289" s="429">
        <f t="shared" si="137"/>
        <v>143.54000000000087</v>
      </c>
      <c r="AQ289" s="429">
        <f t="shared" si="138"/>
        <v>91.169999999998254</v>
      </c>
      <c r="AR289" s="429">
        <f t="shared" si="139"/>
        <v>159.36000000000058</v>
      </c>
      <c r="AS289" s="429">
        <f t="shared" si="140"/>
        <v>143.54000000000087</v>
      </c>
      <c r="AT289" s="429">
        <f t="shared" si="141"/>
        <v>143.54000000000087</v>
      </c>
      <c r="AU289" s="429">
        <f t="shared" si="142"/>
        <v>91.169999999998254</v>
      </c>
      <c r="AV289" s="429">
        <f t="shared" si="143"/>
        <v>159.36000000000058</v>
      </c>
      <c r="AW289" s="429">
        <f t="shared" si="144"/>
        <v>143.54000000000087</v>
      </c>
      <c r="AX289" s="429">
        <f t="shared" si="145"/>
        <v>143.54000000000087</v>
      </c>
    </row>
    <row r="290">
      <c r="A290" s="414">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9">
        <f t="shared" si="130"/>
        <v>91.170000000001892</v>
      </c>
      <c r="AJ290" s="429">
        <f t="shared" si="131"/>
        <v>124.61999999999898</v>
      </c>
      <c r="AK290" s="429">
        <f t="shared" si="132"/>
        <v>113.38000000000102</v>
      </c>
      <c r="AL290" s="429">
        <f t="shared" si="133"/>
        <v>113.38000000000102</v>
      </c>
      <c r="AM290" s="429">
        <f t="shared" si="134"/>
        <v>91.170000000001892</v>
      </c>
      <c r="AN290" s="429">
        <f t="shared" si="135"/>
        <v>159.35999999999694</v>
      </c>
      <c r="AO290" s="429">
        <f t="shared" si="136"/>
        <v>143.5399999999936</v>
      </c>
      <c r="AP290" s="429">
        <f t="shared" si="137"/>
        <v>143.54000000000087</v>
      </c>
      <c r="AQ290" s="429">
        <f t="shared" si="138"/>
        <v>91.170000000001892</v>
      </c>
      <c r="AR290" s="429">
        <f t="shared" si="139"/>
        <v>159.35999999999694</v>
      </c>
      <c r="AS290" s="429">
        <f t="shared" si="140"/>
        <v>143.5399999999936</v>
      </c>
      <c r="AT290" s="429">
        <f t="shared" si="141"/>
        <v>143.54000000000087</v>
      </c>
      <c r="AU290" s="429">
        <f t="shared" si="142"/>
        <v>91.170000000001892</v>
      </c>
      <c r="AV290" s="429">
        <f t="shared" si="143"/>
        <v>159.35999999999694</v>
      </c>
      <c r="AW290" s="429">
        <f t="shared" si="144"/>
        <v>143.5399999999936</v>
      </c>
      <c r="AX290" s="429">
        <f t="shared" si="145"/>
        <v>143.54000000000087</v>
      </c>
    </row>
    <row r="291">
      <c r="A291" s="414">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9">
        <f t="shared" si="130"/>
        <v>91.169999999998254</v>
      </c>
      <c r="AJ291" s="429">
        <f t="shared" si="131"/>
        <v>124.61999999999898</v>
      </c>
      <c r="AK291" s="429">
        <f t="shared" si="132"/>
        <v>113.38000000000102</v>
      </c>
      <c r="AL291" s="429">
        <f t="shared" si="133"/>
        <v>113.38000000000102</v>
      </c>
      <c r="AM291" s="429">
        <f t="shared" si="134"/>
        <v>91.169999999998254</v>
      </c>
      <c r="AN291" s="429">
        <f t="shared" si="135"/>
        <v>159.36000000000058</v>
      </c>
      <c r="AO291" s="429">
        <f t="shared" si="136"/>
        <v>143.54000000000815</v>
      </c>
      <c r="AP291" s="429">
        <f t="shared" si="137"/>
        <v>143.5399999999936</v>
      </c>
      <c r="AQ291" s="429">
        <f t="shared" si="138"/>
        <v>91.169999999998254</v>
      </c>
      <c r="AR291" s="429">
        <f t="shared" si="139"/>
        <v>159.36000000000058</v>
      </c>
      <c r="AS291" s="429">
        <f t="shared" si="140"/>
        <v>143.54000000000815</v>
      </c>
      <c r="AT291" s="429">
        <f t="shared" si="141"/>
        <v>143.5399999999936</v>
      </c>
      <c r="AU291" s="429">
        <f t="shared" si="142"/>
        <v>91.169999999998254</v>
      </c>
      <c r="AV291" s="429">
        <f t="shared" si="143"/>
        <v>159.36000000000058</v>
      </c>
      <c r="AW291" s="429">
        <f t="shared" si="144"/>
        <v>143.54000000000815</v>
      </c>
      <c r="AX291" s="429">
        <f t="shared" si="145"/>
        <v>143.5399999999936</v>
      </c>
    </row>
    <row r="292">
      <c r="A292" s="414">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9">
        <f t="shared" si="130"/>
        <v>91.170000000001892</v>
      </c>
      <c r="AJ292" s="429">
        <f t="shared" si="131"/>
        <v>124.62000000000262</v>
      </c>
      <c r="AK292" s="429">
        <f t="shared" si="132"/>
        <v>113.37999999999738</v>
      </c>
      <c r="AL292" s="429">
        <f t="shared" si="133"/>
        <v>113.37999999999738</v>
      </c>
      <c r="AM292" s="429">
        <f t="shared" si="134"/>
        <v>91.170000000001892</v>
      </c>
      <c r="AN292" s="429">
        <f t="shared" si="135"/>
        <v>159.36000000000058</v>
      </c>
      <c r="AO292" s="429">
        <f t="shared" si="136"/>
        <v>143.5399999999936</v>
      </c>
      <c r="AP292" s="429">
        <f t="shared" si="137"/>
        <v>143.54000000000087</v>
      </c>
      <c r="AQ292" s="429">
        <f t="shared" si="138"/>
        <v>91.170000000001892</v>
      </c>
      <c r="AR292" s="429">
        <f t="shared" si="139"/>
        <v>159.36000000000058</v>
      </c>
      <c r="AS292" s="429">
        <f t="shared" si="140"/>
        <v>143.5399999999936</v>
      </c>
      <c r="AT292" s="429">
        <f t="shared" si="141"/>
        <v>143.54000000000087</v>
      </c>
      <c r="AU292" s="429">
        <f t="shared" si="142"/>
        <v>91.170000000001892</v>
      </c>
      <c r="AV292" s="429">
        <f t="shared" si="143"/>
        <v>159.36000000000058</v>
      </c>
      <c r="AW292" s="429">
        <f t="shared" si="144"/>
        <v>143.5399999999936</v>
      </c>
      <c r="AX292" s="429">
        <f t="shared" si="145"/>
        <v>143.54000000000087</v>
      </c>
    </row>
    <row r="293">
      <c r="A293" s="414">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9">
        <f t="shared" si="130"/>
        <v>91.169999999998254</v>
      </c>
      <c r="AJ293" s="429">
        <f t="shared" si="131"/>
        <v>124.61999999999898</v>
      </c>
      <c r="AK293" s="429">
        <f t="shared" si="132"/>
        <v>113.38000000000102</v>
      </c>
      <c r="AL293" s="429">
        <f t="shared" si="133"/>
        <v>113.38000000000102</v>
      </c>
      <c r="AM293" s="429">
        <f t="shared" si="134"/>
        <v>91.169999999998254</v>
      </c>
      <c r="AN293" s="429">
        <f t="shared" si="135"/>
        <v>159.36000000000058</v>
      </c>
      <c r="AO293" s="429">
        <f t="shared" si="136"/>
        <v>143.54000000000087</v>
      </c>
      <c r="AP293" s="429">
        <f t="shared" si="137"/>
        <v>143.54000000000087</v>
      </c>
      <c r="AQ293" s="429">
        <f t="shared" si="138"/>
        <v>91.169999999998254</v>
      </c>
      <c r="AR293" s="429">
        <f t="shared" si="139"/>
        <v>159.36000000000058</v>
      </c>
      <c r="AS293" s="429">
        <f t="shared" si="140"/>
        <v>143.54000000000087</v>
      </c>
      <c r="AT293" s="429">
        <f t="shared" si="141"/>
        <v>143.54000000000087</v>
      </c>
      <c r="AU293" s="429">
        <f t="shared" si="142"/>
        <v>91.169999999998254</v>
      </c>
      <c r="AV293" s="429">
        <f t="shared" si="143"/>
        <v>159.36000000000058</v>
      </c>
      <c r="AW293" s="429">
        <f t="shared" si="144"/>
        <v>143.54000000000087</v>
      </c>
      <c r="AX293" s="429">
        <f t="shared" si="145"/>
        <v>143.54000000000087</v>
      </c>
    </row>
    <row r="294">
      <c r="A294" s="414">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9">
        <f t="shared" si="130"/>
        <v>91.170000000001892</v>
      </c>
      <c r="AJ294" s="429">
        <f t="shared" si="131"/>
        <v>124.61999999999898</v>
      </c>
      <c r="AK294" s="429">
        <f t="shared" si="132"/>
        <v>113.38000000000102</v>
      </c>
      <c r="AL294" s="429">
        <f t="shared" si="133"/>
        <v>113.38000000000102</v>
      </c>
      <c r="AM294" s="429">
        <f t="shared" si="134"/>
        <v>91.170000000001892</v>
      </c>
      <c r="AN294" s="429">
        <f t="shared" si="135"/>
        <v>159.36000000000058</v>
      </c>
      <c r="AO294" s="429">
        <f t="shared" si="136"/>
        <v>143.54000000000087</v>
      </c>
      <c r="AP294" s="429">
        <f t="shared" si="137"/>
        <v>143.54000000000087</v>
      </c>
      <c r="AQ294" s="429">
        <f t="shared" si="138"/>
        <v>91.170000000001892</v>
      </c>
      <c r="AR294" s="429">
        <f t="shared" si="139"/>
        <v>159.36000000000058</v>
      </c>
      <c r="AS294" s="429">
        <f t="shared" si="140"/>
        <v>143.54000000000087</v>
      </c>
      <c r="AT294" s="429">
        <f t="shared" si="141"/>
        <v>143.54000000000087</v>
      </c>
      <c r="AU294" s="429">
        <f t="shared" si="142"/>
        <v>91.170000000001892</v>
      </c>
      <c r="AV294" s="429">
        <f t="shared" si="143"/>
        <v>159.36000000000058</v>
      </c>
      <c r="AW294" s="429">
        <f t="shared" si="144"/>
        <v>143.54000000000087</v>
      </c>
      <c r="AX294" s="429">
        <f t="shared" si="145"/>
        <v>143.54000000000087</v>
      </c>
    </row>
    <row r="295">
      <c r="A295" s="414">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9">
        <f t="shared" si="130"/>
        <v>91.169999999998254</v>
      </c>
      <c r="AJ295" s="429">
        <f t="shared" si="131"/>
        <v>124.61999999999898</v>
      </c>
      <c r="AK295" s="429">
        <f t="shared" si="132"/>
        <v>113.38000000000102</v>
      </c>
      <c r="AL295" s="429">
        <f t="shared" si="133"/>
        <v>113.37999999999738</v>
      </c>
      <c r="AM295" s="429">
        <f t="shared" si="134"/>
        <v>91.169999999998254</v>
      </c>
      <c r="AN295" s="429">
        <f t="shared" si="135"/>
        <v>159.36000000000058</v>
      </c>
      <c r="AO295" s="429">
        <f t="shared" si="136"/>
        <v>143.54000000000087</v>
      </c>
      <c r="AP295" s="429">
        <f t="shared" si="137"/>
        <v>143.54000000000087</v>
      </c>
      <c r="AQ295" s="429">
        <f t="shared" si="138"/>
        <v>91.169999999998254</v>
      </c>
      <c r="AR295" s="429">
        <f t="shared" si="139"/>
        <v>159.36000000000058</v>
      </c>
      <c r="AS295" s="429">
        <f t="shared" si="140"/>
        <v>143.54000000000087</v>
      </c>
      <c r="AT295" s="429">
        <f t="shared" si="141"/>
        <v>143.54000000000087</v>
      </c>
      <c r="AU295" s="429">
        <f t="shared" si="142"/>
        <v>91.169999999998254</v>
      </c>
      <c r="AV295" s="429">
        <f t="shared" si="143"/>
        <v>159.36000000000058</v>
      </c>
      <c r="AW295" s="429">
        <f t="shared" si="144"/>
        <v>143.54000000000087</v>
      </c>
      <c r="AX295" s="429">
        <f t="shared" si="145"/>
        <v>143.54000000000087</v>
      </c>
    </row>
    <row r="296">
      <c r="A296" s="414">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9">
        <f t="shared" si="130"/>
        <v>91.170000000001892</v>
      </c>
      <c r="AJ296" s="429">
        <f t="shared" si="131"/>
        <v>124.61999999999898</v>
      </c>
      <c r="AK296" s="429">
        <f t="shared" si="132"/>
        <v>113.37999999999738</v>
      </c>
      <c r="AL296" s="429">
        <f t="shared" si="133"/>
        <v>113.38000000000102</v>
      </c>
      <c r="AM296" s="429">
        <f t="shared" si="134"/>
        <v>91.170000000001892</v>
      </c>
      <c r="AN296" s="429">
        <f t="shared" si="135"/>
        <v>159.36000000000058</v>
      </c>
      <c r="AO296" s="429">
        <f t="shared" si="136"/>
        <v>143.54000000000087</v>
      </c>
      <c r="AP296" s="429">
        <f t="shared" si="137"/>
        <v>143.54000000000087</v>
      </c>
      <c r="AQ296" s="429">
        <f t="shared" si="138"/>
        <v>91.170000000001892</v>
      </c>
      <c r="AR296" s="429">
        <f t="shared" si="139"/>
        <v>159.36000000000058</v>
      </c>
      <c r="AS296" s="429">
        <f t="shared" si="140"/>
        <v>143.54000000000087</v>
      </c>
      <c r="AT296" s="429">
        <f t="shared" si="141"/>
        <v>143.54000000000087</v>
      </c>
      <c r="AU296" s="429">
        <f t="shared" si="142"/>
        <v>91.170000000001892</v>
      </c>
      <c r="AV296" s="429">
        <f t="shared" si="143"/>
        <v>159.36000000000058</v>
      </c>
      <c r="AW296" s="429">
        <f t="shared" si="144"/>
        <v>143.54000000000087</v>
      </c>
      <c r="AX296" s="429">
        <f t="shared" si="145"/>
        <v>143.54000000000087</v>
      </c>
    </row>
    <row r="297">
      <c r="A297" s="414">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9">
        <f t="shared" si="130"/>
        <v>91.169999999998254</v>
      </c>
      <c r="AJ297" s="429">
        <f t="shared" si="131"/>
        <v>124.62000000000262</v>
      </c>
      <c r="AK297" s="429">
        <f t="shared" si="132"/>
        <v>113.38000000000102</v>
      </c>
      <c r="AL297" s="429">
        <f t="shared" si="133"/>
        <v>113.38000000000102</v>
      </c>
      <c r="AM297" s="429">
        <f t="shared" si="134"/>
        <v>91.169999999998254</v>
      </c>
      <c r="AN297" s="429">
        <f t="shared" si="135"/>
        <v>159.36000000000058</v>
      </c>
      <c r="AO297" s="429">
        <f t="shared" si="136"/>
        <v>143.54000000000087</v>
      </c>
      <c r="AP297" s="429">
        <f t="shared" si="137"/>
        <v>143.54000000000087</v>
      </c>
      <c r="AQ297" s="429">
        <f t="shared" si="138"/>
        <v>91.169999999998254</v>
      </c>
      <c r="AR297" s="429">
        <f t="shared" si="139"/>
        <v>159.36000000000058</v>
      </c>
      <c r="AS297" s="429">
        <f t="shared" si="140"/>
        <v>143.54000000000087</v>
      </c>
      <c r="AT297" s="429">
        <f t="shared" si="141"/>
        <v>143.54000000000087</v>
      </c>
      <c r="AU297" s="429">
        <f t="shared" si="142"/>
        <v>91.169999999998254</v>
      </c>
      <c r="AV297" s="429">
        <f t="shared" si="143"/>
        <v>159.36000000000058</v>
      </c>
      <c r="AW297" s="429">
        <f t="shared" si="144"/>
        <v>143.54000000000087</v>
      </c>
      <c r="AX297" s="429">
        <f t="shared" si="145"/>
        <v>143.54000000000087</v>
      </c>
    </row>
    <row r="298">
      <c r="A298" s="414">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9">
        <f t="shared" si="130"/>
        <v>91.170000000001892</v>
      </c>
      <c r="AJ298" s="429">
        <f t="shared" si="131"/>
        <v>124.61999999999898</v>
      </c>
      <c r="AK298" s="429">
        <f t="shared" si="132"/>
        <v>113.38000000000102</v>
      </c>
      <c r="AL298" s="429">
        <f t="shared" si="133"/>
        <v>113.38000000000102</v>
      </c>
      <c r="AM298" s="429">
        <f t="shared" si="134"/>
        <v>91.170000000001892</v>
      </c>
      <c r="AN298" s="429">
        <f t="shared" si="135"/>
        <v>159.36000000000058</v>
      </c>
      <c r="AO298" s="429">
        <f t="shared" si="136"/>
        <v>143.54000000000087</v>
      </c>
      <c r="AP298" s="429">
        <f t="shared" si="137"/>
        <v>143.54000000000087</v>
      </c>
      <c r="AQ298" s="429">
        <f t="shared" si="138"/>
        <v>91.170000000001892</v>
      </c>
      <c r="AR298" s="429">
        <f t="shared" si="139"/>
        <v>159.36000000000058</v>
      </c>
      <c r="AS298" s="429">
        <f t="shared" si="140"/>
        <v>143.54000000000087</v>
      </c>
      <c r="AT298" s="429">
        <f t="shared" si="141"/>
        <v>143.54000000000087</v>
      </c>
      <c r="AU298" s="429">
        <f t="shared" si="142"/>
        <v>91.170000000001892</v>
      </c>
      <c r="AV298" s="429">
        <f t="shared" si="143"/>
        <v>159.36000000000058</v>
      </c>
      <c r="AW298" s="429">
        <f t="shared" si="144"/>
        <v>143.54000000000087</v>
      </c>
      <c r="AX298" s="429">
        <f t="shared" si="145"/>
        <v>143.54000000000087</v>
      </c>
    </row>
    <row r="299">
      <c r="A299" s="414">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9">
        <f t="shared" si="130"/>
        <v>91.169999999998254</v>
      </c>
      <c r="AJ299" s="429">
        <f t="shared" si="131"/>
        <v>124.61999999999898</v>
      </c>
      <c r="AK299" s="429">
        <f t="shared" si="132"/>
        <v>113.37999999999738</v>
      </c>
      <c r="AL299" s="429">
        <f t="shared" si="133"/>
        <v>113.37999999999738</v>
      </c>
      <c r="AM299" s="429">
        <f t="shared" si="134"/>
        <v>91.169999999998254</v>
      </c>
      <c r="AN299" s="429">
        <f t="shared" si="135"/>
        <v>159.35999999999331</v>
      </c>
      <c r="AO299" s="429">
        <f t="shared" si="136"/>
        <v>143.5399999999936</v>
      </c>
      <c r="AP299" s="429">
        <f t="shared" si="137"/>
        <v>143.5399999999936</v>
      </c>
      <c r="AQ299" s="429">
        <f t="shared" si="138"/>
        <v>91.169999999998254</v>
      </c>
      <c r="AR299" s="429">
        <f t="shared" si="139"/>
        <v>159.35999999999331</v>
      </c>
      <c r="AS299" s="429">
        <f t="shared" si="140"/>
        <v>143.5399999999936</v>
      </c>
      <c r="AT299" s="429">
        <f t="shared" si="141"/>
        <v>143.5399999999936</v>
      </c>
      <c r="AU299" s="429">
        <f t="shared" si="142"/>
        <v>91.169999999998254</v>
      </c>
      <c r="AV299" s="429">
        <f t="shared" si="143"/>
        <v>159.35999999999331</v>
      </c>
      <c r="AW299" s="429">
        <f t="shared" si="144"/>
        <v>143.5399999999936</v>
      </c>
      <c r="AX299" s="429">
        <f t="shared" si="145"/>
        <v>143.5399999999936</v>
      </c>
    </row>
    <row r="300">
      <c r="A300" s="414">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0728.799999999996</v>
      </c>
      <c r="Y300" s="290">
        <f t="shared" si="152"/>
        <v>138.06372881355929</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4495.699999999997</v>
      </c>
      <c r="AC300" s="290">
        <f t="shared" si="129"/>
        <v>116.9345762711864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9113.300000000003</v>
      </c>
      <c r="AE300" s="290">
        <f t="shared" si="153"/>
        <v>132.58745762711865</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40728.799999999996</v>
      </c>
      <c r="AG300" s="290">
        <f t="shared" si="154"/>
        <v>138.06372881355929</v>
      </c>
      <c r="AI300" s="429">
        <f t="shared" si="130"/>
        <v>91.170000000001892</v>
      </c>
      <c r="AJ300" s="429">
        <f t="shared" si="131"/>
        <v>124.62000000000262</v>
      </c>
      <c r="AK300" s="429">
        <f t="shared" si="132"/>
        <v>113.38000000000102</v>
      </c>
      <c r="AL300" s="429">
        <f t="shared" si="133"/>
        <v>113.38000000000102</v>
      </c>
      <c r="AM300" s="429">
        <f t="shared" si="134"/>
        <v>91.170000000001892</v>
      </c>
      <c r="AN300" s="429">
        <f t="shared" si="135"/>
        <v>159.36000000000058</v>
      </c>
      <c r="AO300" s="429">
        <f t="shared" si="136"/>
        <v>143.54000000000815</v>
      </c>
      <c r="AP300" s="429">
        <f t="shared" si="137"/>
        <v>143.54000000000087</v>
      </c>
      <c r="AQ300" s="429">
        <f t="shared" si="138"/>
        <v>91.170000000001892</v>
      </c>
      <c r="AR300" s="429">
        <f t="shared" si="139"/>
        <v>159.36000000000058</v>
      </c>
      <c r="AS300" s="429">
        <f t="shared" si="140"/>
        <v>143.54000000000815</v>
      </c>
      <c r="AT300" s="429">
        <f t="shared" si="141"/>
        <v>143.54000000000087</v>
      </c>
      <c r="AU300" s="429">
        <f t="shared" si="142"/>
        <v>91.170000000001892</v>
      </c>
      <c r="AV300" s="429">
        <f t="shared" si="143"/>
        <v>159.36000000000058</v>
      </c>
      <c r="AW300" s="429">
        <f t="shared" si="144"/>
        <v>143.54000000000815</v>
      </c>
      <c r="AX300" s="429">
        <f t="shared" si="145"/>
        <v>143.54000000000087</v>
      </c>
    </row>
    <row r="301">
      <c r="A301" s="414">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46"/>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0658.02</v>
      </c>
      <c r="E301" s="290">
        <f t="shared" si="146"/>
        <v>103.57439189189189</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1894.48</v>
      </c>
      <c r="G301" s="290">
        <f t